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websadei\Cuentas regionales\New web\040202-TIOA\"/>
    </mc:Choice>
  </mc:AlternateContent>
  <xr:revisionPtr revIDLastSave="0" documentId="13_ncr:1_{39BD808F-C835-4F44-9148-3A5C3B3A4752}" xr6:coauthVersionLast="47" xr6:coauthVersionMax="47" xr10:uidLastSave="{00000000-0000-0000-0000-000000000000}"/>
  <bookViews>
    <workbookView xWindow="-120" yWindow="-120" windowWidth="25440" windowHeight="15390" tabRatio="896" xr2:uid="{00000000-000D-0000-FFFF-FFFF00000000}"/>
  </bookViews>
  <sheets>
    <sheet name="Indice" sheetId="58" r:id="rId1"/>
    <sheet name="2021-R" sheetId="94" r:id="rId2"/>
    <sheet name="2021-T" sheetId="93" r:id="rId3"/>
    <sheet name="2015-R" sheetId="28" r:id="rId4"/>
    <sheet name="2015-T" sheetId="27" r:id="rId5"/>
    <sheet name="2010-R" sheetId="83" r:id="rId6"/>
    <sheet name="2010-T" sheetId="84" r:id="rId7"/>
    <sheet name="2005-R" sheetId="85" r:id="rId8"/>
    <sheet name="2005-T" sheetId="86" r:id="rId9"/>
    <sheet name="2000-R" sheetId="87" r:id="rId10"/>
    <sheet name="2000-T" sheetId="88" r:id="rId11"/>
    <sheet name="1995-R" sheetId="89" r:id="rId12"/>
    <sheet name="1995-T" sheetId="90" r:id="rId13"/>
    <sheet name="1990-R" sheetId="91" r:id="rId14"/>
    <sheet name="1990-T" sheetId="92" r:id="rId15"/>
  </sheets>
  <definedNames>
    <definedName name="_xlnm.Print_Area" localSheetId="0">Indice!$A$1:$E$16</definedName>
    <definedName name="solver_adj" localSheetId="4" hidden="1">'2015-T'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'2015-T'!#REF!</definedName>
    <definedName name="solver_lin" localSheetId="4" hidden="1">2</definedName>
    <definedName name="solver_neg" localSheetId="4" hidden="1">2</definedName>
    <definedName name="solver_num" localSheetId="4" hidden="1">1</definedName>
    <definedName name="solver_nwt" localSheetId="4" hidden="1">1</definedName>
    <definedName name="solver_opt" localSheetId="4" hidden="1">'2015-T'!#REF!</definedName>
    <definedName name="solver_pre" localSheetId="4" hidden="1">0.000001</definedName>
    <definedName name="solver_rel1" localSheetId="4" hidden="1">1</definedName>
    <definedName name="solver_rhs1" localSheetId="4" hidden="1">'2015-T'!#REF!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59" i="92" l="1"/>
  <c r="AZ59" i="92"/>
  <c r="AY59" i="92"/>
  <c r="AX59" i="92"/>
  <c r="AW59" i="92"/>
  <c r="AV59" i="92"/>
  <c r="AU59" i="92"/>
  <c r="AT59" i="92"/>
  <c r="AS59" i="92"/>
  <c r="AR59" i="92"/>
  <c r="AQ59" i="92"/>
  <c r="AP59" i="92"/>
  <c r="AO59" i="92"/>
  <c r="AN59" i="92"/>
  <c r="AM59" i="92"/>
  <c r="AL59" i="92"/>
  <c r="AK59" i="92"/>
  <c r="AJ59" i="92"/>
  <c r="AI59" i="92"/>
  <c r="AH59" i="92"/>
  <c r="AG59" i="92"/>
  <c r="AF59" i="92"/>
  <c r="AE59" i="92"/>
  <c r="AD59" i="92"/>
  <c r="AC59" i="92"/>
  <c r="AB59" i="92"/>
  <c r="AA59" i="92"/>
  <c r="Z59" i="92"/>
  <c r="Y59" i="92"/>
  <c r="X59" i="92"/>
  <c r="W59" i="92"/>
  <c r="V59" i="92"/>
  <c r="U59" i="92"/>
  <c r="T59" i="92"/>
  <c r="S59" i="92"/>
  <c r="R59" i="92"/>
  <c r="Q59" i="92"/>
  <c r="P59" i="92"/>
  <c r="O59" i="92"/>
  <c r="N59" i="92"/>
  <c r="M59" i="92"/>
  <c r="L59" i="92"/>
  <c r="K59" i="92"/>
  <c r="J59" i="92"/>
  <c r="I59" i="92"/>
  <c r="H59" i="92"/>
  <c r="G59" i="92"/>
  <c r="F59" i="92"/>
  <c r="E59" i="92"/>
  <c r="D59" i="92"/>
  <c r="BB58" i="92"/>
  <c r="BB57" i="92"/>
  <c r="BB56" i="92"/>
  <c r="BB55" i="92"/>
  <c r="BB54" i="92"/>
  <c r="BB53" i="92"/>
  <c r="BB52" i="92"/>
  <c r="BB51" i="92"/>
  <c r="BB50" i="92"/>
  <c r="BB49" i="92"/>
  <c r="BB48" i="92"/>
  <c r="BB47" i="92"/>
  <c r="BB46" i="92"/>
  <c r="BB45" i="92"/>
  <c r="BB44" i="92"/>
  <c r="BB43" i="92"/>
  <c r="BB42" i="92"/>
  <c r="BB41" i="92"/>
  <c r="BB40" i="92"/>
  <c r="BB39" i="92"/>
  <c r="BB38" i="92"/>
  <c r="BB37" i="92"/>
  <c r="BB36" i="92"/>
  <c r="BB35" i="92"/>
  <c r="BB34" i="92"/>
  <c r="BB33" i="92"/>
  <c r="BB32" i="92"/>
  <c r="BB31" i="92"/>
  <c r="BB30" i="92"/>
  <c r="BB29" i="92"/>
  <c r="BB28" i="92"/>
  <c r="BB27" i="92"/>
  <c r="BB26" i="92"/>
  <c r="BB25" i="92"/>
  <c r="BB24" i="92"/>
  <c r="BB23" i="92"/>
  <c r="BB22" i="92"/>
  <c r="BB21" i="92"/>
  <c r="BB20" i="92"/>
  <c r="BB19" i="92"/>
  <c r="BB18" i="92"/>
  <c r="BB17" i="92"/>
  <c r="BB16" i="92"/>
  <c r="BB15" i="92"/>
  <c r="BB14" i="92"/>
  <c r="BB13" i="92"/>
  <c r="BB12" i="92"/>
  <c r="BB11" i="92"/>
  <c r="BB10" i="92"/>
  <c r="BB9" i="92"/>
  <c r="BA59" i="91"/>
  <c r="AZ59" i="91"/>
  <c r="AY59" i="91"/>
  <c r="AX59" i="91"/>
  <c r="AW59" i="91"/>
  <c r="AV59" i="91"/>
  <c r="AU59" i="91"/>
  <c r="AT59" i="91"/>
  <c r="AS59" i="91"/>
  <c r="AR59" i="91"/>
  <c r="AQ59" i="91"/>
  <c r="AP59" i="91"/>
  <c r="AO59" i="91"/>
  <c r="AN59" i="91"/>
  <c r="AM59" i="91"/>
  <c r="AL59" i="91"/>
  <c r="AK59" i="91"/>
  <c r="AJ59" i="91"/>
  <c r="AI59" i="91"/>
  <c r="AH59" i="91"/>
  <c r="AG59" i="91"/>
  <c r="AF59" i="91"/>
  <c r="AE59" i="91"/>
  <c r="AD59" i="91"/>
  <c r="AC59" i="91"/>
  <c r="AB59" i="91"/>
  <c r="AA59" i="91"/>
  <c r="Z59" i="91"/>
  <c r="Y59" i="91"/>
  <c r="X59" i="91"/>
  <c r="W59" i="91"/>
  <c r="V59" i="91"/>
  <c r="U59" i="91"/>
  <c r="T59" i="91"/>
  <c r="S59" i="91"/>
  <c r="R59" i="91"/>
  <c r="Q59" i="91"/>
  <c r="P59" i="91"/>
  <c r="O59" i="91"/>
  <c r="N59" i="91"/>
  <c r="M59" i="91"/>
  <c r="L59" i="91"/>
  <c r="K59" i="91"/>
  <c r="J59" i="91"/>
  <c r="I59" i="91"/>
  <c r="H59" i="91"/>
  <c r="G59" i="91"/>
  <c r="F59" i="91"/>
  <c r="E59" i="91"/>
  <c r="D59" i="91"/>
  <c r="BB58" i="91"/>
  <c r="BB57" i="91"/>
  <c r="BB56" i="91"/>
  <c r="BB55" i="91"/>
  <c r="BB54" i="91"/>
  <c r="BB53" i="91"/>
  <c r="BB52" i="91"/>
  <c r="BB51" i="91"/>
  <c r="BB50" i="91"/>
  <c r="BB49" i="91"/>
  <c r="BB48" i="91"/>
  <c r="BB47" i="91"/>
  <c r="BB46" i="91"/>
  <c r="BB45" i="91"/>
  <c r="BB44" i="91"/>
  <c r="BB43" i="91"/>
  <c r="BB42" i="91"/>
  <c r="BB41" i="91"/>
  <c r="BB40" i="91"/>
  <c r="BB39" i="91"/>
  <c r="BB38" i="91"/>
  <c r="BB37" i="91"/>
  <c r="BB36" i="91"/>
  <c r="BB35" i="91"/>
  <c r="BB34" i="91"/>
  <c r="BB33" i="91"/>
  <c r="BB32" i="91"/>
  <c r="BB31" i="91"/>
  <c r="BB30" i="91"/>
  <c r="BB29" i="91"/>
  <c r="BB28" i="91"/>
  <c r="BB27" i="91"/>
  <c r="BB26" i="91"/>
  <c r="BB25" i="91"/>
  <c r="BB24" i="91"/>
  <c r="BB23" i="91"/>
  <c r="BB22" i="91"/>
  <c r="BB21" i="91"/>
  <c r="BB20" i="91"/>
  <c r="BB19" i="91"/>
  <c r="BB18" i="91"/>
  <c r="BB17" i="91"/>
  <c r="BB16" i="91"/>
  <c r="BB15" i="91"/>
  <c r="BB14" i="91"/>
  <c r="BB13" i="91"/>
  <c r="BB12" i="91"/>
  <c r="BB11" i="91"/>
  <c r="BB10" i="91"/>
  <c r="BB9" i="91"/>
</calcChain>
</file>

<file path=xl/sharedStrings.xml><?xml version="1.0" encoding="utf-8"?>
<sst xmlns="http://schemas.openxmlformats.org/spreadsheetml/2006/main" count="4617" uniqueCount="225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Total</t>
  </si>
  <si>
    <t>Total demanda intermedia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Transporte terrestre</t>
  </si>
  <si>
    <t>Transporte marítimo</t>
  </si>
  <si>
    <t>Transporte aéreo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sadei</t>
  </si>
  <si>
    <t>Marco Input-Output de Asturias</t>
  </si>
  <si>
    <t>Marco Input-Output de Asturias 2015</t>
  </si>
  <si>
    <t>2015-R</t>
  </si>
  <si>
    <t>2015-T</t>
  </si>
  <si>
    <t>Matrices inversas de Leontief</t>
  </si>
  <si>
    <t>Matriz inversa de Leontief de coeficientes input-output regionales. Año 2015</t>
  </si>
  <si>
    <t>Matriz inversa de Leontief de coeficientes input-output totales. Año 2015</t>
  </si>
  <si>
    <t>Matriz inversa de Leontief de coeficientes input-output regionales. Año 2010</t>
  </si>
  <si>
    <t>Matriz inversa de Leontief de coeficientes input-output totales. Año 2010</t>
  </si>
  <si>
    <t>Matriz inversa de Leontief de coeficientes input-output regionales. Año 2005</t>
  </si>
  <si>
    <t>Matriz inversa de Leontief de coeficientes input-output totales. Año 2005</t>
  </si>
  <si>
    <t>Matriz inversa de Leontief de coeficientes input-output regionales. Año 2000</t>
  </si>
  <si>
    <t>Matriz inversa de Leontief de coeficientes input-output totales. Año 2000</t>
  </si>
  <si>
    <t>Matriz inversa de Leontief de coeficientes input-output regionales. Año 1995</t>
  </si>
  <si>
    <t>Matriz inversa de Leontief de coeficientes input-output totales. Año 1995</t>
  </si>
  <si>
    <t>Matriz inversa de Leontief de coeficientes input-output regionales. Año 1990</t>
  </si>
  <si>
    <t>Matriz inversa de Leontief de coeficientes input-output totales. Año 1990</t>
  </si>
  <si>
    <t>2010-R</t>
  </si>
  <si>
    <t>2010-T</t>
  </si>
  <si>
    <t>2005-R</t>
  </si>
  <si>
    <t>2005-T</t>
  </si>
  <si>
    <t>2000-R</t>
  </si>
  <si>
    <t>2000-T</t>
  </si>
  <si>
    <t>1995-R</t>
  </si>
  <si>
    <t>1995-T</t>
  </si>
  <si>
    <t>1990-R</t>
  </si>
  <si>
    <t>1990-T</t>
  </si>
  <si>
    <t>Marco Input-Output de Asturias 2010</t>
  </si>
  <si>
    <t>Extracción de carbones minerales</t>
  </si>
  <si>
    <t>Extracción de petróleo y gas natural</t>
  </si>
  <si>
    <t>Extracción de uranio y torio</t>
  </si>
  <si>
    <t>Extracción de minerales metálicos</t>
  </si>
  <si>
    <t>Extracción de minerales no metálicos</t>
  </si>
  <si>
    <t>Industrias de otros productos alimenticios</t>
  </si>
  <si>
    <t>Industrias de bebidas</t>
  </si>
  <si>
    <t>Industria del tabaco</t>
  </si>
  <si>
    <t>Industria textil</t>
  </si>
  <si>
    <t>Industria de la confección y de la peletería</t>
  </si>
  <si>
    <t>Industria del cuero y del calzado</t>
  </si>
  <si>
    <t>Edición, artes gráficas y soportes grabados</t>
  </si>
  <si>
    <t>Productos de caucho y materias plásticas</t>
  </si>
  <si>
    <t>Construcción de maquinaria y equipo mecánico</t>
  </si>
  <si>
    <t>Máquinas de oficina y equipos informáticos</t>
  </si>
  <si>
    <t>Fabricación de maquinaria y material eléctrico</t>
  </si>
  <si>
    <t>Fabricación de material electrónico</t>
  </si>
  <si>
    <t>Instrumentos médicos, precisión, óptica y relojería</t>
  </si>
  <si>
    <t>Reciclaje</t>
  </si>
  <si>
    <t>Energía eléctrica, gas, vapor y agua caliente</t>
  </si>
  <si>
    <t xml:space="preserve">Venta y reparación de vehículos; gasolineras </t>
  </si>
  <si>
    <t>Comercio mayorista e intermediarios de comercio</t>
  </si>
  <si>
    <t>Comercio minorista; reparación de efectos personales</t>
  </si>
  <si>
    <t>Transporte terrestre y por tubería</t>
  </si>
  <si>
    <t>Transporte marítimo y navegación interior</t>
  </si>
  <si>
    <t>Transporte aéreo y espacial</t>
  </si>
  <si>
    <t>Actividades anexas a los transportes</t>
  </si>
  <si>
    <t>Correos y telecomunicaciones</t>
  </si>
  <si>
    <t>Intermediación financiera</t>
  </si>
  <si>
    <t>Actividades auxiliares a la banca y seguros</t>
  </si>
  <si>
    <t>Alquiler de maquinaria y equipo</t>
  </si>
  <si>
    <t>Actividades informáticas</t>
  </si>
  <si>
    <t>Otras actividades empresariales</t>
  </si>
  <si>
    <t>Actividades sanitarias; servicios sociales de mercado</t>
  </si>
  <si>
    <t>Actividades sanitarias; servicios sociales de no mercado</t>
  </si>
  <si>
    <t>Actividades de saneamiento público</t>
  </si>
  <si>
    <t>Actividades recreativas, culturales y deportivas</t>
  </si>
  <si>
    <t>Actividades diversas de servicios personales</t>
  </si>
  <si>
    <t>Hogares que emplean personal doméstico</t>
  </si>
  <si>
    <t>Organismos extraterritoriales</t>
  </si>
  <si>
    <t>TOTAL</t>
  </si>
  <si>
    <t>SIFMI</t>
  </si>
  <si>
    <t>47-bis</t>
  </si>
  <si>
    <t>47-Bis</t>
  </si>
  <si>
    <t>Código A60</t>
  </si>
  <si>
    <t>01</t>
  </si>
  <si>
    <t>02</t>
  </si>
  <si>
    <t>05</t>
  </si>
  <si>
    <t>Código TIOA-95</t>
  </si>
  <si>
    <t>44-Bis</t>
  </si>
  <si>
    <r>
      <t>INVERSA DE LEONTIEF DE COEFICIENTES INPUT-OUTPUT TOTALES 
TIOA 1995 (I-A</t>
    </r>
    <r>
      <rPr>
        <b/>
        <vertAlign val="superscript"/>
        <sz val="9"/>
        <rFont val="Arial"/>
        <family val="2"/>
      </rPr>
      <t>T</t>
    </r>
    <r>
      <rPr>
        <b/>
        <sz val="9"/>
        <rFont val="Arial"/>
        <family val="2"/>
      </rPr>
      <t>)</t>
    </r>
    <r>
      <rPr>
        <b/>
        <vertAlign val="superscript"/>
        <sz val="9"/>
        <rFont val="Arial"/>
        <family val="2"/>
      </rPr>
      <t>-1</t>
    </r>
  </si>
  <si>
    <t xml:space="preserve">Pesca y acuicultura </t>
  </si>
  <si>
    <t>Industrias de productos alimenticios y bebidas</t>
  </si>
  <si>
    <t>Venta y reparación de vehículos; gasolineras</t>
  </si>
  <si>
    <t xml:space="preserve">Comercio mayorista e intermediarios de comercio </t>
  </si>
  <si>
    <t>Producción Imputada de servicios bancarios</t>
  </si>
  <si>
    <t>Actividades auxiliares a la banca y serguros</t>
  </si>
  <si>
    <t>Educación</t>
  </si>
  <si>
    <t>Actividades sanitarias; servicios sociales</t>
  </si>
  <si>
    <t>-</t>
  </si>
  <si>
    <t>Producción imputada de servicios bancarios</t>
  </si>
  <si>
    <r>
      <t>INVERSA DE LEONTIEF DE COEFICIENTES INPUT-OUTPUT REGIONALES 
TIOA 1995 (I-A</t>
    </r>
    <r>
      <rPr>
        <b/>
        <vertAlign val="superscript"/>
        <sz val="9"/>
        <rFont val="Arial"/>
        <family val="2"/>
      </rPr>
      <t>R</t>
    </r>
    <r>
      <rPr>
        <b/>
        <sz val="9"/>
        <rFont val="Arial"/>
        <family val="2"/>
      </rPr>
      <t>)</t>
    </r>
    <r>
      <rPr>
        <b/>
        <vertAlign val="superscript"/>
        <sz val="9"/>
        <rFont val="Arial"/>
        <family val="2"/>
      </rPr>
      <t>-1</t>
    </r>
  </si>
  <si>
    <r>
      <t>Matriz inversa de Leontief de coeficientes input-output regionales 1990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t>Agricultura</t>
  </si>
  <si>
    <t>Pesca</t>
  </si>
  <si>
    <t>Carbones minerales</t>
  </si>
  <si>
    <t>Coquerías</t>
  </si>
  <si>
    <t>Extracción y refinado de petróleo y gas natural</t>
  </si>
  <si>
    <t>Energía eléctrica</t>
  </si>
  <si>
    <t>Distribución de agua gas y vapor</t>
  </si>
  <si>
    <t>Extracción y preparación de minerales metálicos</t>
  </si>
  <si>
    <t>Productos siderúrgicos</t>
  </si>
  <si>
    <t>Producción y primera transformación de metales no férreos</t>
  </si>
  <si>
    <t>Extracción de materiales de construcción y otros minerales no metálicos</t>
  </si>
  <si>
    <t>Fabricación de cemento, cales y yesos</t>
  </si>
  <si>
    <t>Industrias del vidrio</t>
  </si>
  <si>
    <t>Otras industrias cerámicas y de minerales no metálicos</t>
  </si>
  <si>
    <t>Fabricación de productos químicos</t>
  </si>
  <si>
    <t>Construcción de maquinaria y equipo mecánico,  no eléctrico</t>
  </si>
  <si>
    <t>Fabricación de máquinas de oficina; instrumentos de precisión, óptica y similares</t>
  </si>
  <si>
    <t>Construcción de maquinaria y material eléctrico</t>
  </si>
  <si>
    <t>Construcción de vehículos automóviles y sus piezas</t>
  </si>
  <si>
    <t>Construcción y reparación naval</t>
  </si>
  <si>
    <t>Construcción de otro material de transporte</t>
  </si>
  <si>
    <t>Otras industrias alimentarias</t>
  </si>
  <si>
    <t>Industrias del tabaco</t>
  </si>
  <si>
    <t>Industrias textiles y de la confección</t>
  </si>
  <si>
    <t>Industrias del cuero y calzado</t>
  </si>
  <si>
    <t>Industrias de la madera</t>
  </si>
  <si>
    <t>Fabricación de papel y cartón y sus transformados</t>
  </si>
  <si>
    <t>Imprenta, prensa y editorial</t>
  </si>
  <si>
    <t>Artículos de caucho y materias plásticas</t>
  </si>
  <si>
    <t>Otras industrias manufactureras</t>
  </si>
  <si>
    <t>Construcción y obras públicas</t>
  </si>
  <si>
    <t>Servicios de reparación y recuperación de productos</t>
  </si>
  <si>
    <t>Comercio al por mayor y menor</t>
  </si>
  <si>
    <t>Servicios de hostelería y restaurantes</t>
  </si>
  <si>
    <t>Transporte</t>
  </si>
  <si>
    <t>Comunicaciones</t>
  </si>
  <si>
    <t>Instituciones financieras y de seguros</t>
  </si>
  <si>
    <t>Servicios prestados a las empresas</t>
  </si>
  <si>
    <t>Alquiler de inmuebles</t>
  </si>
  <si>
    <t>Enseñanza e investigación destinadas a la venta</t>
  </si>
  <si>
    <t>Servicios sanitarios destinados a la venta</t>
  </si>
  <si>
    <t>Enseñanza e investigación no destinadas a la venta</t>
  </si>
  <si>
    <t>Servicios sanitarios no destinados a la venta</t>
  </si>
  <si>
    <t>Administración pública y defensa</t>
  </si>
  <si>
    <t>Servicio doméstico y otros servicios personales, culturales y recreativos</t>
  </si>
  <si>
    <r>
      <t>Matriz inversa de Leontief de coeficientes input-output totales 1990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t>Marco Input-Output de Asturias 2005</t>
  </si>
  <si>
    <t>Tablas Input-Output de Asturias 1995</t>
  </si>
  <si>
    <t>Tablas Input-Output de Asturias 1990</t>
  </si>
  <si>
    <t>Marco Input-Output de Asturias 2000</t>
  </si>
  <si>
    <r>
      <t>Matriz inversa de Leontief de coeficientes input-output regionales 2015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totales 2015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regionales 2010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totales 2010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r>
      <t>Matriz inversa de Leontief de coeficientes input-output regionales (I-A</t>
    </r>
    <r>
      <rPr>
        <b/>
        <vertAlign val="superscript"/>
        <sz val="12"/>
        <rFont val="Aial"/>
      </rPr>
      <t>R</t>
    </r>
    <r>
      <rPr>
        <b/>
        <sz val="12"/>
        <rFont val="Aial"/>
      </rPr>
      <t>)</t>
    </r>
    <r>
      <rPr>
        <b/>
        <vertAlign val="superscript"/>
        <sz val="12"/>
        <rFont val="Aial"/>
      </rPr>
      <t>-1</t>
    </r>
  </si>
  <si>
    <r>
      <t>Matriz inversa de Leontief de coeficientes input-output totales (I-A</t>
    </r>
    <r>
      <rPr>
        <b/>
        <vertAlign val="superscript"/>
        <sz val="12"/>
        <rFont val="Aial"/>
      </rPr>
      <t>T</t>
    </r>
    <r>
      <rPr>
        <b/>
        <sz val="12"/>
        <rFont val="Aial"/>
      </rPr>
      <t>)</t>
    </r>
    <r>
      <rPr>
        <b/>
        <vertAlign val="superscript"/>
        <sz val="12"/>
        <rFont val="Aial"/>
      </rPr>
      <t>-1</t>
    </r>
  </si>
  <si>
    <t>2021-R</t>
  </si>
  <si>
    <t>Matriz inversa de Leontief de coeficientes input-output regionales. Año 2021</t>
  </si>
  <si>
    <t>2021-T</t>
  </si>
  <si>
    <t>Matriz inversa de Leontief de coeficientes input-output totales. Año 2021</t>
  </si>
  <si>
    <t>Marco Input-Output de Asturias 2021</t>
  </si>
  <si>
    <r>
      <t>Tabla 11. Matriz inversa de Leontief de coeficientes input-output regionales 2021 (I-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  <si>
    <t>Transporte terrestre, marítimo y aéreo</t>
  </si>
  <si>
    <r>
      <t>Tabla 12. Matriz inversa de Leontief de coeficientes input-output totales 2021 (I-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  <r>
      <rPr>
        <b/>
        <vertAlign val="superscript"/>
        <sz val="12"/>
        <rFont val="Arial"/>
        <family val="2"/>
      </rPr>
      <t>-1</t>
    </r>
    <r>
      <rPr>
        <b/>
        <sz val="12"/>
        <rFont val="Arial"/>
        <family val="2"/>
      </rPr>
      <t xml:space="preserve">
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164" formatCode="#,##0.000000"/>
    <numFmt numFmtId="165" formatCode="0.000000"/>
  </numFmts>
  <fonts count="34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11"/>
      <color indexed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b/>
      <vertAlign val="superscript"/>
      <sz val="12"/>
      <name val="Arial"/>
      <family val="2"/>
    </font>
    <font>
      <sz val="10"/>
      <name val="Cambria"/>
      <family val="1"/>
    </font>
    <font>
      <b/>
      <sz val="11"/>
      <color indexed="9"/>
      <name val="Cambria"/>
      <family val="1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b/>
      <sz val="11"/>
      <color theme="0"/>
      <name val="Cambria"/>
      <family val="1"/>
    </font>
    <font>
      <b/>
      <vertAlign val="superscript"/>
      <sz val="9"/>
      <name val="Arial"/>
      <family val="2"/>
    </font>
    <font>
      <i/>
      <sz val="10"/>
      <color indexed="12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9"/>
      <name val="Aial"/>
    </font>
    <font>
      <b/>
      <sz val="9"/>
      <name val="Aial"/>
    </font>
    <font>
      <sz val="11"/>
      <name val="Aial"/>
    </font>
    <font>
      <sz val="10"/>
      <name val="Aial"/>
    </font>
    <font>
      <b/>
      <sz val="12"/>
      <name val="Aial"/>
    </font>
    <font>
      <b/>
      <vertAlign val="superscript"/>
      <sz val="12"/>
      <name val="Aial"/>
    </font>
  </fonts>
  <fills count="6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0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44" fontId="21" fillId="0" borderId="0" applyFont="0" applyFill="0" applyBorder="0" applyAlignment="0" applyProtection="0"/>
    <xf numFmtId="0" fontId="12" fillId="0" borderId="0"/>
    <xf numFmtId="0" fontId="2" fillId="0" borderId="0"/>
    <xf numFmtId="0" fontId="21" fillId="0" borderId="0"/>
    <xf numFmtId="0" fontId="21" fillId="0" borderId="0"/>
    <xf numFmtId="0" fontId="19" fillId="0" borderId="0"/>
    <xf numFmtId="9" fontId="21" fillId="0" borderId="0" applyFont="0" applyFill="0" applyBorder="0" applyAlignment="0" applyProtection="0"/>
  </cellStyleXfs>
  <cellXfs count="151">
    <xf numFmtId="0" fontId="0" fillId="0" borderId="0" xfId="0"/>
    <xf numFmtId="0" fontId="2" fillId="0" borderId="0" xfId="0" applyFont="1"/>
    <xf numFmtId="0" fontId="4" fillId="0" borderId="0" xfId="0" applyFont="1"/>
    <xf numFmtId="0" fontId="9" fillId="0" borderId="0" xfId="0" applyFont="1"/>
    <xf numFmtId="0" fontId="10" fillId="0" borderId="0" xfId="0" applyFont="1" applyAlignment="1">
      <alignment horizontal="center"/>
    </xf>
    <xf numFmtId="3" fontId="22" fillId="2" borderId="1" xfId="1" applyNumberFormat="1" applyFont="1" applyFill="1" applyBorder="1" applyAlignment="1" applyProtection="1">
      <alignment horizontal="center"/>
    </xf>
    <xf numFmtId="3" fontId="22" fillId="0" borderId="0" xfId="1" applyNumberFormat="1" applyFont="1" applyFill="1" applyBorder="1" applyAlignment="1" applyProtection="1">
      <alignment horizontal="center"/>
    </xf>
    <xf numFmtId="3" fontId="8" fillId="0" borderId="0" xfId="1" applyNumberFormat="1" applyFont="1" applyFill="1" applyBorder="1" applyAlignment="1" applyProtection="1">
      <alignment horizontal="center"/>
    </xf>
    <xf numFmtId="3" fontId="8" fillId="0" borderId="1" xfId="1" applyNumberFormat="1" applyFont="1" applyFill="1" applyBorder="1" applyAlignment="1" applyProtection="1">
      <alignment horizontal="center"/>
    </xf>
    <xf numFmtId="0" fontId="11" fillId="0" borderId="0" xfId="1" applyFont="1" applyBorder="1" applyAlignment="1" applyProtection="1"/>
    <xf numFmtId="0" fontId="10" fillId="3" borderId="0" xfId="0" applyFont="1" applyFill="1"/>
    <xf numFmtId="3" fontId="15" fillId="0" borderId="0" xfId="0" applyNumberFormat="1" applyFont="1"/>
    <xf numFmtId="0" fontId="9" fillId="0" borderId="1" xfId="0" applyFont="1" applyBorder="1"/>
    <xf numFmtId="0" fontId="13" fillId="0" borderId="0" xfId="0" applyFont="1" applyAlignment="1">
      <alignment horizontal="left"/>
    </xf>
    <xf numFmtId="3" fontId="15" fillId="0" borderId="1" xfId="0" applyNumberFormat="1" applyFont="1" applyBorder="1"/>
    <xf numFmtId="3" fontId="23" fillId="0" borderId="0" xfId="1" applyNumberFormat="1" applyFont="1" applyFill="1" applyBorder="1" applyAlignment="1" applyProtection="1"/>
    <xf numFmtId="3" fontId="18" fillId="0" borderId="0" xfId="1" applyNumberFormat="1" applyFont="1" applyFill="1" applyBorder="1" applyAlignment="1" applyProtection="1"/>
    <xf numFmtId="3" fontId="14" fillId="0" borderId="0" xfId="0" applyNumberFormat="1" applyFont="1"/>
    <xf numFmtId="3" fontId="2" fillId="0" borderId="0" xfId="0" applyNumberFormat="1" applyFont="1"/>
    <xf numFmtId="3" fontId="10" fillId="0" borderId="1" xfId="0" applyNumberFormat="1" applyFont="1" applyBorder="1"/>
    <xf numFmtId="3" fontId="4" fillId="0" borderId="1" xfId="0" applyNumberFormat="1" applyFont="1" applyBorder="1"/>
    <xf numFmtId="0" fontId="10" fillId="0" borderId="1" xfId="0" applyFont="1" applyBorder="1" applyAlignment="1">
      <alignment horizontal="right"/>
    </xf>
    <xf numFmtId="3" fontId="4" fillId="0" borderId="0" xfId="0" applyNumberFormat="1" applyFont="1"/>
    <xf numFmtId="3" fontId="10" fillId="0" borderId="0" xfId="0" applyNumberFormat="1" applyFont="1"/>
    <xf numFmtId="3" fontId="7" fillId="0" borderId="0" xfId="0" applyNumberFormat="1" applyFont="1"/>
    <xf numFmtId="3" fontId="17" fillId="0" borderId="0" xfId="0" applyNumberFormat="1" applyFont="1"/>
    <xf numFmtId="3" fontId="9" fillId="0" borderId="0" xfId="0" applyNumberFormat="1" applyFont="1"/>
    <xf numFmtId="0" fontId="6" fillId="0" borderId="0" xfId="0" applyFont="1"/>
    <xf numFmtId="0" fontId="6" fillId="0" borderId="2" xfId="0" applyFont="1" applyBorder="1" applyAlignment="1">
      <alignment horizontal="center" textRotation="90" wrapText="1"/>
    </xf>
    <xf numFmtId="0" fontId="6" fillId="0" borderId="3" xfId="0" applyFont="1" applyBorder="1" applyAlignment="1">
      <alignment horizontal="center" textRotation="90" wrapText="1"/>
    </xf>
    <xf numFmtId="0" fontId="6" fillId="0" borderId="0" xfId="0" applyFont="1" applyAlignment="1">
      <alignment wrapText="1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4" fontId="6" fillId="0" borderId="7" xfId="0" applyNumberFormat="1" applyFont="1" applyBorder="1"/>
    <xf numFmtId="164" fontId="6" fillId="0" borderId="6" xfId="0" applyNumberFormat="1" applyFont="1" applyBorder="1"/>
    <xf numFmtId="164" fontId="5" fillId="0" borderId="6" xfId="0" applyNumberFormat="1" applyFont="1" applyBorder="1"/>
    <xf numFmtId="0" fontId="6" fillId="0" borderId="3" xfId="0" applyFont="1" applyBorder="1" applyAlignment="1">
      <alignment vertical="center"/>
    </xf>
    <xf numFmtId="0" fontId="6" fillId="0" borderId="10" xfId="0" applyFont="1" applyBorder="1" applyAlignment="1">
      <alignment horizontal="left" vertical="center"/>
    </xf>
    <xf numFmtId="164" fontId="6" fillId="0" borderId="8" xfId="0" applyNumberFormat="1" applyFont="1" applyBorder="1"/>
    <xf numFmtId="164" fontId="6" fillId="0" borderId="3" xfId="0" applyNumberFormat="1" applyFont="1" applyBorder="1"/>
    <xf numFmtId="164" fontId="5" fillId="0" borderId="3" xfId="0" applyNumberFormat="1" applyFont="1" applyBorder="1"/>
    <xf numFmtId="0" fontId="6" fillId="0" borderId="3" xfId="0" applyFont="1" applyBorder="1"/>
    <xf numFmtId="0" fontId="5" fillId="0" borderId="11" xfId="0" applyFont="1" applyBorder="1" applyAlignment="1">
      <alignment horizontal="left" vertical="center" indent="1"/>
    </xf>
    <xf numFmtId="164" fontId="5" fillId="0" borderId="8" xfId="0" applyNumberFormat="1" applyFont="1" applyBorder="1"/>
    <xf numFmtId="0" fontId="6" fillId="0" borderId="26" xfId="1" applyFont="1" applyFill="1" applyBorder="1" applyAlignment="1" applyProtection="1">
      <alignment horizontal="center"/>
    </xf>
    <xf numFmtId="0" fontId="6" fillId="0" borderId="12" xfId="0" quotePrefix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5" fillId="0" borderId="0" xfId="0" applyFont="1"/>
    <xf numFmtId="0" fontId="5" fillId="0" borderId="6" xfId="0" quotePrefix="1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6" fillId="0" borderId="8" xfId="0" applyFont="1" applyBorder="1" applyAlignment="1">
      <alignment horizontal="center" textRotation="90" wrapText="1"/>
    </xf>
    <xf numFmtId="0" fontId="6" fillId="0" borderId="0" xfId="0" quotePrefix="1" applyFont="1" applyAlignment="1">
      <alignment horizontal="center"/>
    </xf>
    <xf numFmtId="0" fontId="5" fillId="0" borderId="0" xfId="0" quotePrefix="1" applyFont="1" applyAlignment="1">
      <alignment horizontal="center"/>
    </xf>
    <xf numFmtId="165" fontId="6" fillId="0" borderId="0" xfId="0" applyNumberFormat="1" applyFont="1" applyAlignment="1">
      <alignment horizontal="center"/>
    </xf>
    <xf numFmtId="3" fontId="6" fillId="0" borderId="0" xfId="0" applyNumberFormat="1" applyFont="1"/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31" xfId="0" applyFont="1" applyBorder="1" applyAlignment="1">
      <alignment horizontal="center"/>
    </xf>
    <xf numFmtId="0" fontId="6" fillId="0" borderId="8" xfId="0" applyFont="1" applyBorder="1"/>
    <xf numFmtId="165" fontId="6" fillId="0" borderId="31" xfId="0" applyNumberFormat="1" applyFont="1" applyBorder="1" applyAlignment="1">
      <alignment horizontal="center"/>
    </xf>
    <xf numFmtId="3" fontId="5" fillId="0" borderId="0" xfId="0" applyNumberFormat="1" applyFont="1"/>
    <xf numFmtId="3" fontId="6" fillId="5" borderId="0" xfId="0" applyNumberFormat="1" applyFont="1" applyFill="1"/>
    <xf numFmtId="3" fontId="5" fillId="5" borderId="0" xfId="0" applyNumberFormat="1" applyFont="1" applyFill="1"/>
    <xf numFmtId="3" fontId="22" fillId="5" borderId="0" xfId="1" applyNumberFormat="1" applyFont="1" applyFill="1" applyBorder="1" applyAlignment="1" applyProtection="1">
      <alignment horizontal="center"/>
    </xf>
    <xf numFmtId="4" fontId="25" fillId="5" borderId="0" xfId="1" applyNumberFormat="1" applyFont="1" applyFill="1" applyBorder="1" applyAlignment="1" applyProtection="1">
      <alignment horizontal="center"/>
    </xf>
    <xf numFmtId="0" fontId="26" fillId="5" borderId="0" xfId="0" applyFont="1" applyFill="1"/>
    <xf numFmtId="0" fontId="26" fillId="5" borderId="8" xfId="0" applyFont="1" applyFill="1" applyBorder="1" applyAlignment="1">
      <alignment horizontal="center"/>
    </xf>
    <xf numFmtId="0" fontId="26" fillId="5" borderId="3" xfId="0" applyFont="1" applyFill="1" applyBorder="1" applyAlignment="1">
      <alignment horizontal="center"/>
    </xf>
    <xf numFmtId="0" fontId="26" fillId="5" borderId="2" xfId="0" applyFont="1" applyFill="1" applyBorder="1" applyAlignment="1">
      <alignment horizontal="center" textRotation="90" wrapText="1"/>
    </xf>
    <xf numFmtId="0" fontId="26" fillId="5" borderId="3" xfId="0" applyFont="1" applyFill="1" applyBorder="1" applyAlignment="1">
      <alignment horizontal="center" textRotation="90" wrapText="1"/>
    </xf>
    <xf numFmtId="0" fontId="27" fillId="5" borderId="3" xfId="0" applyFont="1" applyFill="1" applyBorder="1" applyAlignment="1">
      <alignment horizontal="center" textRotation="90" wrapText="1"/>
    </xf>
    <xf numFmtId="0" fontId="0" fillId="5" borderId="0" xfId="0" applyFill="1"/>
    <xf numFmtId="0" fontId="26" fillId="5" borderId="3" xfId="0" applyFont="1" applyFill="1" applyBorder="1" applyAlignment="1">
      <alignment horizontal="center" vertical="center"/>
    </xf>
    <xf numFmtId="0" fontId="26" fillId="5" borderId="32" xfId="0" applyFont="1" applyFill="1" applyBorder="1" applyAlignment="1">
      <alignment horizontal="left" vertical="center"/>
    </xf>
    <xf numFmtId="165" fontId="26" fillId="5" borderId="3" xfId="0" applyNumberFormat="1" applyFont="1" applyFill="1" applyBorder="1" applyAlignment="1">
      <alignment horizontal="right" vertical="center"/>
    </xf>
    <xf numFmtId="165" fontId="27" fillId="5" borderId="3" xfId="0" applyNumberFormat="1" applyFont="1" applyFill="1" applyBorder="1" applyAlignment="1">
      <alignment horizontal="right" vertical="center"/>
    </xf>
    <xf numFmtId="0" fontId="26" fillId="5" borderId="33" xfId="0" applyFont="1" applyFill="1" applyBorder="1" applyAlignment="1">
      <alignment horizontal="left" vertical="center"/>
    </xf>
    <xf numFmtId="0" fontId="27" fillId="5" borderId="33" xfId="0" applyFont="1" applyFill="1" applyBorder="1" applyAlignment="1">
      <alignment horizontal="left" vertical="center"/>
    </xf>
    <xf numFmtId="165" fontId="27" fillId="5" borderId="3" xfId="0" quotePrefix="1" applyNumberFormat="1" applyFont="1" applyFill="1" applyBorder="1" applyAlignment="1">
      <alignment horizontal="right" vertical="center"/>
    </xf>
    <xf numFmtId="165" fontId="0" fillId="5" borderId="0" xfId="0" applyNumberFormat="1" applyFill="1"/>
    <xf numFmtId="0" fontId="28" fillId="0" borderId="0" xfId="0" applyFont="1"/>
    <xf numFmtId="3" fontId="29" fillId="0" borderId="0" xfId="0" applyNumberFormat="1" applyFont="1"/>
    <xf numFmtId="0" fontId="30" fillId="0" borderId="0" xfId="0" applyFont="1"/>
    <xf numFmtId="0" fontId="28" fillId="0" borderId="23" xfId="0" applyFont="1" applyBorder="1" applyAlignment="1">
      <alignment vertical="center"/>
    </xf>
    <xf numFmtId="0" fontId="28" fillId="0" borderId="24" xfId="0" applyFont="1" applyBorder="1" applyAlignment="1">
      <alignment horizontal="left" vertical="center"/>
    </xf>
    <xf numFmtId="164" fontId="28" fillId="0" borderId="7" xfId="0" applyNumberFormat="1" applyFont="1" applyBorder="1"/>
    <xf numFmtId="164" fontId="28" fillId="0" borderId="6" xfId="0" applyNumberFormat="1" applyFont="1" applyBorder="1"/>
    <xf numFmtId="164" fontId="28" fillId="0" borderId="6" xfId="0" applyNumberFormat="1" applyFont="1" applyBorder="1" applyAlignment="1">
      <alignment horizontal="center"/>
    </xf>
    <xf numFmtId="164" fontId="29" fillId="0" borderId="6" xfId="0" applyNumberFormat="1" applyFont="1" applyBorder="1"/>
    <xf numFmtId="0" fontId="28" fillId="0" borderId="3" xfId="0" applyFont="1" applyBorder="1" applyAlignment="1">
      <alignment vertical="center"/>
    </xf>
    <xf numFmtId="0" fontId="28" fillId="0" borderId="11" xfId="0" applyFont="1" applyBorder="1" applyAlignment="1">
      <alignment horizontal="left" vertical="center"/>
    </xf>
    <xf numFmtId="164" fontId="28" fillId="0" borderId="8" xfId="0" applyNumberFormat="1" applyFont="1" applyBorder="1"/>
    <xf numFmtId="164" fontId="28" fillId="0" borderId="3" xfId="0" applyNumberFormat="1" applyFont="1" applyBorder="1"/>
    <xf numFmtId="164" fontId="28" fillId="0" borderId="3" xfId="0" applyNumberFormat="1" applyFont="1" applyBorder="1" applyAlignment="1">
      <alignment horizontal="center"/>
    </xf>
    <xf numFmtId="164" fontId="29" fillId="0" borderId="3" xfId="0" applyNumberFormat="1" applyFont="1" applyBorder="1"/>
    <xf numFmtId="164" fontId="28" fillId="0" borderId="25" xfId="0" applyNumberFormat="1" applyFont="1" applyBorder="1"/>
    <xf numFmtId="164" fontId="28" fillId="0" borderId="12" xfId="0" applyNumberFormat="1" applyFont="1" applyBorder="1"/>
    <xf numFmtId="164" fontId="28" fillId="0" borderId="12" xfId="0" applyNumberFormat="1" applyFont="1" applyBorder="1" applyAlignment="1">
      <alignment horizontal="center"/>
    </xf>
    <xf numFmtId="164" fontId="29" fillId="0" borderId="12" xfId="0" applyNumberFormat="1" applyFont="1" applyBorder="1"/>
    <xf numFmtId="0" fontId="28" fillId="0" borderId="3" xfId="0" applyFont="1" applyBorder="1"/>
    <xf numFmtId="0" fontId="29" fillId="0" borderId="11" xfId="0" applyFont="1" applyBorder="1" applyAlignment="1">
      <alignment horizontal="left" vertical="center" indent="1"/>
    </xf>
    <xf numFmtId="164" fontId="29" fillId="0" borderId="8" xfId="0" applyNumberFormat="1" applyFont="1" applyBorder="1"/>
    <xf numFmtId="164" fontId="29" fillId="0" borderId="3" xfId="0" applyNumberFormat="1" applyFont="1" applyBorder="1" applyAlignment="1">
      <alignment horizontal="center"/>
    </xf>
    <xf numFmtId="0" fontId="29" fillId="0" borderId="0" xfId="0" applyFont="1" applyAlignment="1">
      <alignment horizontal="left" vertical="center" indent="1"/>
    </xf>
    <xf numFmtId="164" fontId="29" fillId="0" borderId="0" xfId="0" applyNumberFormat="1" applyFont="1"/>
    <xf numFmtId="164" fontId="29" fillId="0" borderId="0" xfId="0" applyNumberFormat="1" applyFont="1" applyAlignment="1">
      <alignment horizontal="center"/>
    </xf>
    <xf numFmtId="0" fontId="28" fillId="0" borderId="8" xfId="0" applyFont="1" applyBorder="1" applyAlignment="1">
      <alignment horizontal="center" textRotation="90" wrapText="1"/>
    </xf>
    <xf numFmtId="0" fontId="28" fillId="0" borderId="3" xfId="0" applyFont="1" applyBorder="1" applyAlignment="1">
      <alignment horizontal="center" textRotation="90" wrapText="1"/>
    </xf>
    <xf numFmtId="0" fontId="28" fillId="0" borderId="22" xfId="0" applyFont="1" applyBorder="1" applyAlignment="1">
      <alignment horizontal="center"/>
    </xf>
    <xf numFmtId="0" fontId="28" fillId="0" borderId="5" xfId="0" applyFont="1" applyBorder="1" applyAlignment="1">
      <alignment horizontal="center"/>
    </xf>
    <xf numFmtId="0" fontId="28" fillId="0" borderId="0" xfId="0" applyFont="1" applyAlignment="1">
      <alignment wrapText="1"/>
    </xf>
    <xf numFmtId="0" fontId="10" fillId="0" borderId="0" xfId="0" applyFont="1" applyAlignment="1">
      <alignment horizontal="right"/>
    </xf>
    <xf numFmtId="0" fontId="32" fillId="0" borderId="0" xfId="0" applyFont="1"/>
    <xf numFmtId="3" fontId="14" fillId="5" borderId="0" xfId="0" applyNumberFormat="1" applyFont="1" applyFill="1"/>
    <xf numFmtId="0" fontId="6" fillId="0" borderId="0" xfId="0" applyFont="1" applyAlignment="1">
      <alignment horizontal="left"/>
    </xf>
    <xf numFmtId="165" fontId="6" fillId="0" borderId="34" xfId="0" applyNumberFormat="1" applyFont="1" applyBorder="1" applyAlignment="1">
      <alignment horizontal="center"/>
    </xf>
    <xf numFmtId="165" fontId="6" fillId="0" borderId="3" xfId="0" applyNumberFormat="1" applyFont="1" applyBorder="1" applyAlignment="1">
      <alignment horizontal="center"/>
    </xf>
    <xf numFmtId="3" fontId="22" fillId="0" borderId="0" xfId="1" applyNumberFormat="1" applyFont="1" applyAlignment="1" applyProtection="1">
      <alignment horizontal="center"/>
    </xf>
    <xf numFmtId="3" fontId="8" fillId="0" borderId="1" xfId="1" applyNumberFormat="1" applyFont="1" applyBorder="1" applyAlignment="1" applyProtection="1">
      <alignment horizontal="center"/>
    </xf>
    <xf numFmtId="3" fontId="8" fillId="0" borderId="0" xfId="1" applyNumberFormat="1" applyFont="1" applyAlignment="1" applyProtection="1">
      <alignment horizontal="center"/>
    </xf>
    <xf numFmtId="3" fontId="23" fillId="0" borderId="0" xfId="1" applyNumberFormat="1" applyFont="1" applyAlignment="1" applyProtection="1"/>
    <xf numFmtId="3" fontId="18" fillId="0" borderId="0" xfId="1" applyNumberFormat="1" applyFont="1" applyAlignment="1" applyProtection="1"/>
    <xf numFmtId="3" fontId="7" fillId="0" borderId="0" xfId="0" applyNumberFormat="1" applyFont="1" applyAlignment="1">
      <alignment horizontal="left"/>
    </xf>
    <xf numFmtId="0" fontId="13" fillId="0" borderId="0" xfId="0" applyFont="1"/>
    <xf numFmtId="0" fontId="5" fillId="0" borderId="14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3" fontId="5" fillId="0" borderId="12" xfId="0" applyNumberFormat="1" applyFont="1" applyBorder="1" applyAlignment="1">
      <alignment horizontal="center" textRotation="90" wrapText="1"/>
    </xf>
    <xf numFmtId="0" fontId="1" fillId="0" borderId="13" xfId="0" applyFont="1" applyBorder="1" applyAlignment="1">
      <alignment horizontal="center"/>
    </xf>
    <xf numFmtId="3" fontId="5" fillId="0" borderId="13" xfId="0" applyNumberFormat="1" applyFont="1" applyBorder="1" applyAlignment="1">
      <alignment horizontal="center" textRotation="90" wrapText="1"/>
    </xf>
    <xf numFmtId="0" fontId="29" fillId="0" borderId="18" xfId="0" applyFont="1" applyBorder="1"/>
    <xf numFmtId="0" fontId="31" fillId="0" borderId="19" xfId="0" applyFont="1" applyBorder="1"/>
    <xf numFmtId="0" fontId="31" fillId="0" borderId="20" xfId="0" applyFont="1" applyBorder="1"/>
    <xf numFmtId="0" fontId="31" fillId="0" borderId="21" xfId="0" applyFont="1" applyBorder="1"/>
    <xf numFmtId="3" fontId="29" fillId="0" borderId="3" xfId="0" applyNumberFormat="1" applyFont="1" applyBorder="1" applyAlignment="1">
      <alignment horizontal="center" textRotation="90" wrapText="1"/>
    </xf>
    <xf numFmtId="0" fontId="31" fillId="0" borderId="5" xfId="0" applyFont="1" applyBorder="1" applyAlignment="1">
      <alignment horizontal="center"/>
    </xf>
    <xf numFmtId="3" fontId="29" fillId="4" borderId="3" xfId="0" applyNumberFormat="1" applyFont="1" applyFill="1" applyBorder="1" applyAlignment="1">
      <alignment horizontal="center" textRotation="90" wrapText="1"/>
    </xf>
    <xf numFmtId="0" fontId="31" fillId="4" borderId="5" xfId="0" applyFont="1" applyFill="1" applyBorder="1" applyAlignment="1">
      <alignment horizontal="center"/>
    </xf>
    <xf numFmtId="0" fontId="6" fillId="0" borderId="12" xfId="0" applyFont="1" applyBorder="1" applyAlignment="1">
      <alignment horizontal="center" textRotation="90" wrapText="1"/>
    </xf>
    <xf numFmtId="0" fontId="6" fillId="0" borderId="27" xfId="0" applyFont="1" applyBorder="1" applyAlignment="1">
      <alignment horizontal="center" textRotation="90" wrapText="1"/>
    </xf>
    <xf numFmtId="0" fontId="6" fillId="0" borderId="6" xfId="0" applyFont="1" applyBorder="1" applyAlignment="1">
      <alignment horizontal="center" textRotation="90" wrapText="1"/>
    </xf>
    <xf numFmtId="0" fontId="5" fillId="0" borderId="28" xfId="0" applyFont="1" applyBorder="1" applyAlignment="1">
      <alignment horizontal="center" vertical="center" wrapText="1"/>
    </xf>
    <xf numFmtId="0" fontId="5" fillId="0" borderId="29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3" fontId="5" fillId="0" borderId="14" xfId="0" applyNumberFormat="1" applyFont="1" applyBorder="1"/>
    <xf numFmtId="3" fontId="6" fillId="0" borderId="15" xfId="0" applyNumberFormat="1" applyFont="1" applyBorder="1"/>
    <xf numFmtId="3" fontId="6" fillId="0" borderId="16" xfId="0" applyNumberFormat="1" applyFont="1" applyBorder="1"/>
    <xf numFmtId="3" fontId="6" fillId="0" borderId="17" xfId="0" applyNumberFormat="1" applyFont="1" applyBorder="1"/>
  </cellXfs>
  <cellStyles count="10">
    <cellStyle name="Hipervínculo" xfId="1" builtinId="8"/>
    <cellStyle name="Hipervínculo 2" xfId="2" xr:uid="{00000000-0005-0000-0000-000001000000}"/>
    <cellStyle name="Moneda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3 2" xfId="6" xr:uid="{00000000-0005-0000-0000-000006000000}"/>
    <cellStyle name="Normal 4" xfId="7" xr:uid="{00000000-0005-0000-0000-000007000000}"/>
    <cellStyle name="Normal 5" xfId="8" xr:uid="{00000000-0005-0000-0000-000008000000}"/>
    <cellStyle name="Porcentual 2" xfId="9" xr:uid="{00000000-0005-0000-0000-00000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9075</xdr:colOff>
      <xdr:row>3</xdr:row>
      <xdr:rowOff>28575</xdr:rowOff>
    </xdr:from>
    <xdr:to>
      <xdr:col>3</xdr:col>
      <xdr:colOff>57150</xdr:colOff>
      <xdr:row>6</xdr:row>
      <xdr:rowOff>140758</xdr:rowOff>
    </xdr:to>
    <xdr:pic>
      <xdr:nvPicPr>
        <xdr:cNvPr id="2" name="Imagen 2">
          <a:extLst>
            <a:ext uri="{FF2B5EF4-FFF2-40B4-BE49-F238E27FC236}">
              <a16:creationId xmlns:a16="http://schemas.microsoft.com/office/drawing/2014/main" id="{0B433E11-1F21-4121-B329-A4DB637C6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" y="723900"/>
          <a:ext cx="895350" cy="9408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69185</xdr:colOff>
      <xdr:row>5</xdr:row>
      <xdr:rowOff>170161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A48EAE0B-231F-43E6-A920-6B35ADCB0246}"/>
            </a:ext>
          </a:extLst>
        </xdr:cNvPr>
        <xdr:cNvSpPr txBox="1">
          <a:spLocks noChangeArrowheads="1"/>
        </xdr:cNvSpPr>
      </xdr:nvSpPr>
      <xdr:spPr bwMode="auto">
        <a:xfrm>
          <a:off x="1423185" y="1363961"/>
          <a:ext cx="754501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47714</xdr:colOff>
      <xdr:row>5</xdr:row>
      <xdr:rowOff>1082656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1E9E9F9A-04B7-4819-8455-2B2D87EAC0F0}"/>
            </a:ext>
          </a:extLst>
        </xdr:cNvPr>
        <xdr:cNvSpPr txBox="1">
          <a:spLocks noChangeArrowheads="1"/>
        </xdr:cNvSpPr>
      </xdr:nvSpPr>
      <xdr:spPr bwMode="auto">
        <a:xfrm>
          <a:off x="47714" y="2276456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992337</xdr:colOff>
      <xdr:row>5</xdr:row>
      <xdr:rowOff>165505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6B2E3005-08B9-49FF-B307-61F4822E39A5}"/>
            </a:ext>
          </a:extLst>
        </xdr:cNvPr>
        <xdr:cNvSpPr txBox="1">
          <a:spLocks noChangeArrowheads="1"/>
        </xdr:cNvSpPr>
      </xdr:nvSpPr>
      <xdr:spPr bwMode="auto">
        <a:xfrm>
          <a:off x="1246337" y="1359305"/>
          <a:ext cx="754501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70362</xdr:colOff>
      <xdr:row>5</xdr:row>
      <xdr:rowOff>1135361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DA010409-6713-407D-A4C9-02903860298A}"/>
            </a:ext>
          </a:extLst>
        </xdr:cNvPr>
        <xdr:cNvSpPr txBox="1">
          <a:spLocks noChangeArrowheads="1"/>
        </xdr:cNvSpPr>
      </xdr:nvSpPr>
      <xdr:spPr bwMode="auto">
        <a:xfrm>
          <a:off x="70362" y="2329161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194223</xdr:colOff>
      <xdr:row>6</xdr:row>
      <xdr:rowOff>97366</xdr:rowOff>
    </xdr:from>
    <xdr:ext cx="1485590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DFCE092A-BC33-49D5-89B3-0891B31290C8}"/>
            </a:ext>
          </a:extLst>
        </xdr:cNvPr>
        <xdr:cNvSpPr txBox="1">
          <a:spLocks noChangeArrowheads="1"/>
        </xdr:cNvSpPr>
      </xdr:nvSpPr>
      <xdr:spPr bwMode="auto">
        <a:xfrm>
          <a:off x="1515956" y="1350433"/>
          <a:ext cx="1485590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68580</xdr:colOff>
      <xdr:row>7</xdr:row>
      <xdr:rowOff>823595</xdr:rowOff>
    </xdr:from>
    <xdr:ext cx="2093085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509254EB-AEE3-4F35-A297-F74769CB94A1}"/>
            </a:ext>
          </a:extLst>
        </xdr:cNvPr>
        <xdr:cNvSpPr txBox="1">
          <a:spLocks noChangeArrowheads="1"/>
        </xdr:cNvSpPr>
      </xdr:nvSpPr>
      <xdr:spPr bwMode="auto">
        <a:xfrm>
          <a:off x="136313" y="2220595"/>
          <a:ext cx="209308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52363</xdr:colOff>
      <xdr:row>6</xdr:row>
      <xdr:rowOff>88476</xdr:rowOff>
    </xdr:from>
    <xdr:ext cx="1476067" cy="188767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FC451FCE-308B-4984-A102-69A1469E72A8}"/>
            </a:ext>
          </a:extLst>
        </xdr:cNvPr>
        <xdr:cNvSpPr txBox="1">
          <a:spLocks noChangeArrowheads="1"/>
        </xdr:cNvSpPr>
      </xdr:nvSpPr>
      <xdr:spPr bwMode="auto">
        <a:xfrm>
          <a:off x="1874096" y="1333076"/>
          <a:ext cx="147606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68580</xdr:colOff>
      <xdr:row>7</xdr:row>
      <xdr:rowOff>838200</xdr:rowOff>
    </xdr:from>
    <xdr:ext cx="2093085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DB78CF38-44B3-4F65-8554-D144B62B3E3C}"/>
            </a:ext>
          </a:extLst>
        </xdr:cNvPr>
        <xdr:cNvSpPr txBox="1">
          <a:spLocks noChangeArrowheads="1"/>
        </xdr:cNvSpPr>
      </xdr:nvSpPr>
      <xdr:spPr bwMode="auto">
        <a:xfrm>
          <a:off x="136313" y="2235200"/>
          <a:ext cx="209308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F6FB939E-1EAA-4765-A607-5F038D3F6138}"/>
            </a:ext>
          </a:extLst>
        </xdr:cNvPr>
        <xdr:cNvSpPr txBox="1">
          <a:spLocks noChangeArrowheads="1"/>
        </xdr:cNvSpPr>
      </xdr:nvSpPr>
      <xdr:spPr bwMode="auto">
        <a:xfrm>
          <a:off x="2006600" y="1630680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3335</xdr:colOff>
      <xdr:row>5</xdr:row>
      <xdr:rowOff>957467</xdr:rowOff>
    </xdr:from>
    <xdr:ext cx="102229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84AB679D-EB1A-4B5F-8659-572B54D24101}"/>
            </a:ext>
          </a:extLst>
        </xdr:cNvPr>
        <xdr:cNvSpPr txBox="1">
          <a:spLocks noChangeArrowheads="1"/>
        </xdr:cNvSpPr>
      </xdr:nvSpPr>
      <xdr:spPr bwMode="auto">
        <a:xfrm>
          <a:off x="127635" y="2062367"/>
          <a:ext cx="102229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FBC5311-40B6-462A-BFBB-FE4F4440F232}"/>
            </a:ext>
          </a:extLst>
        </xdr:cNvPr>
        <xdr:cNvSpPr txBox="1">
          <a:spLocks noChangeArrowheads="1"/>
        </xdr:cNvSpPr>
      </xdr:nvSpPr>
      <xdr:spPr bwMode="auto">
        <a:xfrm>
          <a:off x="2006600" y="1630680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  <xdr:oneCellAnchor>
    <xdr:from>
      <xdr:col>1</xdr:col>
      <xdr:colOff>13335</xdr:colOff>
      <xdr:row>5</xdr:row>
      <xdr:rowOff>957467</xdr:rowOff>
    </xdr:from>
    <xdr:ext cx="102229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E4A12C29-4408-4321-BDDA-DF63881BF4F5}"/>
            </a:ext>
          </a:extLst>
        </xdr:cNvPr>
        <xdr:cNvSpPr txBox="1">
          <a:spLocks noChangeArrowheads="1"/>
        </xdr:cNvSpPr>
      </xdr:nvSpPr>
      <xdr:spPr bwMode="auto">
        <a:xfrm>
          <a:off x="127635" y="2062367"/>
          <a:ext cx="102229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4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B6AC6AA6-58C2-4A92-AB00-816E8022C57F}"/>
            </a:ext>
          </a:extLst>
        </xdr:cNvPr>
        <xdr:cNvSpPr txBox="1">
          <a:spLocks noChangeArrowheads="1"/>
        </xdr:cNvSpPr>
      </xdr:nvSpPr>
      <xdr:spPr bwMode="auto">
        <a:xfrm>
          <a:off x="2006600" y="164020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3335</xdr:colOff>
      <xdr:row>5</xdr:row>
      <xdr:rowOff>952500</xdr:rowOff>
    </xdr:from>
    <xdr:ext cx="1022297" cy="188767"/>
    <xdr:sp macro="" textlink="">
      <xdr:nvSpPr>
        <xdr:cNvPr id="7" name="Text Box 2">
          <a:extLst>
            <a:ext uri="{FF2B5EF4-FFF2-40B4-BE49-F238E27FC236}">
              <a16:creationId xmlns:a16="http://schemas.microsoft.com/office/drawing/2014/main" id="{7DCFF25A-BA52-421C-A86E-C22081CF680E}"/>
            </a:ext>
          </a:extLst>
        </xdr:cNvPr>
        <xdr:cNvSpPr txBox="1">
          <a:spLocks noChangeArrowheads="1"/>
        </xdr:cNvSpPr>
      </xdr:nvSpPr>
      <xdr:spPr bwMode="auto">
        <a:xfrm>
          <a:off x="127635" y="2066925"/>
          <a:ext cx="102229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6" name="Text Box 2">
          <a:extLst>
            <a:ext uri="{FF2B5EF4-FFF2-40B4-BE49-F238E27FC236}">
              <a16:creationId xmlns:a16="http://schemas.microsoft.com/office/drawing/2014/main" id="{68DD49C8-9CFA-4E54-B0C8-3A09840E231A}"/>
            </a:ext>
          </a:extLst>
        </xdr:cNvPr>
        <xdr:cNvSpPr txBox="1">
          <a:spLocks noChangeArrowheads="1"/>
        </xdr:cNvSpPr>
      </xdr:nvSpPr>
      <xdr:spPr bwMode="auto">
        <a:xfrm>
          <a:off x="2006600" y="164020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3335</xdr:colOff>
      <xdr:row>5</xdr:row>
      <xdr:rowOff>952500</xdr:rowOff>
    </xdr:from>
    <xdr:ext cx="1022297" cy="188767"/>
    <xdr:sp macro="" textlink="">
      <xdr:nvSpPr>
        <xdr:cNvPr id="7" name="Text Box 2">
          <a:extLst>
            <a:ext uri="{FF2B5EF4-FFF2-40B4-BE49-F238E27FC236}">
              <a16:creationId xmlns:a16="http://schemas.microsoft.com/office/drawing/2014/main" id="{A00383FF-B7F8-46AD-9FEC-6C6F2BDD4EAD}"/>
            </a:ext>
          </a:extLst>
        </xdr:cNvPr>
        <xdr:cNvSpPr txBox="1">
          <a:spLocks noChangeArrowheads="1"/>
        </xdr:cNvSpPr>
      </xdr:nvSpPr>
      <xdr:spPr bwMode="auto">
        <a:xfrm>
          <a:off x="127635" y="2066925"/>
          <a:ext cx="102229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5C7A5F38-7EC7-4697-9A82-DD0D6C348EDF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17E33A0C-C990-4196-A82B-A7EDBDFDE720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5B77D7F2-7944-488F-A590-155C81339ACF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878FF811-ECAE-4648-8102-E27905420EE7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36237</xdr:colOff>
      <xdr:row>5</xdr:row>
      <xdr:rowOff>204563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12E72FF9-C684-472D-9ECC-70E58FE79DC0}"/>
            </a:ext>
          </a:extLst>
        </xdr:cNvPr>
        <xdr:cNvSpPr txBox="1">
          <a:spLocks noChangeArrowheads="1"/>
        </xdr:cNvSpPr>
      </xdr:nvSpPr>
      <xdr:spPr bwMode="auto">
        <a:xfrm>
          <a:off x="1390237" y="1372963"/>
          <a:ext cx="75450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146370</xdr:colOff>
      <xdr:row>5</xdr:row>
      <xdr:rowOff>1115364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A35BD523-EEF2-40A3-A8DE-4C3060B06141}"/>
            </a:ext>
          </a:extLst>
        </xdr:cNvPr>
        <xdr:cNvSpPr txBox="1">
          <a:spLocks noChangeArrowheads="1"/>
        </xdr:cNvSpPr>
      </xdr:nvSpPr>
      <xdr:spPr bwMode="auto">
        <a:xfrm>
          <a:off x="146370" y="2283764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28194</xdr:colOff>
      <xdr:row>5</xdr:row>
      <xdr:rowOff>77986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395432ED-3834-4C17-9449-C92521B1F13A}"/>
            </a:ext>
          </a:extLst>
        </xdr:cNvPr>
        <xdr:cNvSpPr txBox="1">
          <a:spLocks noChangeArrowheads="1"/>
        </xdr:cNvSpPr>
      </xdr:nvSpPr>
      <xdr:spPr bwMode="auto">
        <a:xfrm>
          <a:off x="1382194" y="1246386"/>
          <a:ext cx="75450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91338</xdr:colOff>
      <xdr:row>5</xdr:row>
      <xdr:rowOff>1127430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F6221821-28CE-4C63-BF0E-76BD3675C4A0}"/>
            </a:ext>
          </a:extLst>
        </xdr:cNvPr>
        <xdr:cNvSpPr txBox="1">
          <a:spLocks noChangeArrowheads="1"/>
        </xdr:cNvSpPr>
      </xdr:nvSpPr>
      <xdr:spPr bwMode="auto">
        <a:xfrm>
          <a:off x="91338" y="2295830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E30"/>
  <sheetViews>
    <sheetView showGridLines="0" tabSelected="1" zoomScaleNormal="100" zoomScaleSheetLayoutView="95" workbookViewId="0">
      <selection activeCell="J9" sqref="J9"/>
    </sheetView>
  </sheetViews>
  <sheetFormatPr baseColWidth="10" defaultColWidth="16" defaultRowHeight="20.100000000000001" customHeight="1"/>
  <cols>
    <col min="1" max="1" width="3.7109375" style="3" customWidth="1"/>
    <col min="2" max="2" width="9.42578125" style="3" customWidth="1"/>
    <col min="3" max="3" width="2.7109375" style="3" customWidth="1"/>
    <col min="4" max="4" width="72" style="3" bestFit="1" customWidth="1"/>
    <col min="5" max="245" width="11.42578125" style="3" customWidth="1"/>
    <col min="246" max="16384" width="16" style="3"/>
  </cols>
  <sheetData>
    <row r="1" spans="1:5" ht="11.45" customHeight="1"/>
    <row r="2" spans="1:5" ht="28.5" thickBot="1">
      <c r="B2" s="14" t="s">
        <v>69</v>
      </c>
      <c r="C2" s="14"/>
      <c r="D2" s="12"/>
    </row>
    <row r="3" spans="1:5" ht="15" customHeight="1">
      <c r="B3" s="11"/>
      <c r="C3" s="11"/>
    </row>
    <row r="4" spans="1:5" s="1" customFormat="1" ht="26.25">
      <c r="A4" s="3"/>
      <c r="D4" s="125" t="s">
        <v>70</v>
      </c>
      <c r="E4" s="125"/>
    </row>
    <row r="5" spans="1:5" s="2" customFormat="1" ht="12.75"/>
    <row r="6" spans="1:5" s="2" customFormat="1" ht="26.25">
      <c r="B6"/>
      <c r="C6"/>
      <c r="D6" s="13"/>
    </row>
    <row r="7" spans="1:5" s="2" customFormat="1" ht="15" customHeight="1">
      <c r="B7"/>
      <c r="C7"/>
      <c r="D7" s="13"/>
    </row>
    <row r="8" spans="1:5" s="2" customFormat="1" ht="15" customHeight="1">
      <c r="B8"/>
      <c r="C8"/>
      <c r="D8"/>
    </row>
    <row r="9" spans="1:5" ht="20.100000000000001" customHeight="1">
      <c r="B9" s="10" t="s">
        <v>74</v>
      </c>
      <c r="C9" s="10"/>
      <c r="D9" s="10"/>
    </row>
    <row r="10" spans="1:5" ht="14.45" customHeight="1">
      <c r="B10" s="4"/>
      <c r="C10" s="4"/>
      <c r="D10" s="4"/>
    </row>
    <row r="11" spans="1:5" ht="20.100000000000001" customHeight="1">
      <c r="B11" s="3" t="s">
        <v>217</v>
      </c>
      <c r="D11" s="9" t="s">
        <v>218</v>
      </c>
    </row>
    <row r="12" spans="1:5" ht="20.100000000000001" customHeight="1">
      <c r="B12" s="3" t="s">
        <v>219</v>
      </c>
      <c r="D12" s="9" t="s">
        <v>220</v>
      </c>
    </row>
    <row r="13" spans="1:5" ht="5.0999999999999996" customHeight="1">
      <c r="B13" s="4"/>
      <c r="C13" s="4"/>
      <c r="D13" s="4"/>
    </row>
    <row r="14" spans="1:5" ht="20.100000000000001" customHeight="1">
      <c r="B14" s="3" t="s">
        <v>72</v>
      </c>
      <c r="D14" s="9" t="s">
        <v>75</v>
      </c>
    </row>
    <row r="15" spans="1:5" ht="20.100000000000001" customHeight="1">
      <c r="B15" s="3" t="s">
        <v>73</v>
      </c>
      <c r="D15" s="9" t="s">
        <v>76</v>
      </c>
    </row>
    <row r="16" spans="1:5" ht="5.0999999999999996" customHeight="1">
      <c r="D16" s="9"/>
    </row>
    <row r="17" spans="2:4" ht="20.100000000000001" customHeight="1">
      <c r="B17" s="3" t="s">
        <v>87</v>
      </c>
      <c r="D17" s="9" t="s">
        <v>77</v>
      </c>
    </row>
    <row r="18" spans="2:4" ht="20.100000000000001" customHeight="1">
      <c r="B18" s="3" t="s">
        <v>88</v>
      </c>
      <c r="D18" s="9" t="s">
        <v>78</v>
      </c>
    </row>
    <row r="19" spans="2:4" ht="5.0999999999999996" customHeight="1">
      <c r="D19" s="9"/>
    </row>
    <row r="20" spans="2:4" ht="20.100000000000001" customHeight="1">
      <c r="B20" s="3" t="s">
        <v>89</v>
      </c>
      <c r="D20" s="9" t="s">
        <v>79</v>
      </c>
    </row>
    <row r="21" spans="2:4" ht="20.100000000000001" customHeight="1">
      <c r="B21" s="3" t="s">
        <v>90</v>
      </c>
      <c r="D21" s="9" t="s">
        <v>80</v>
      </c>
    </row>
    <row r="22" spans="2:4" ht="5.0999999999999996" customHeight="1">
      <c r="D22" s="9"/>
    </row>
    <row r="23" spans="2:4" ht="20.100000000000001" customHeight="1">
      <c r="B23" s="3" t="s">
        <v>91</v>
      </c>
      <c r="D23" s="9" t="s">
        <v>81</v>
      </c>
    </row>
    <row r="24" spans="2:4" ht="20.100000000000001" customHeight="1">
      <c r="B24" s="3" t="s">
        <v>92</v>
      </c>
      <c r="D24" s="9" t="s">
        <v>82</v>
      </c>
    </row>
    <row r="25" spans="2:4" ht="5.0999999999999996" customHeight="1">
      <c r="D25" s="9"/>
    </row>
    <row r="26" spans="2:4" ht="20.100000000000001" customHeight="1">
      <c r="B26" s="3" t="s">
        <v>93</v>
      </c>
      <c r="D26" s="9" t="s">
        <v>83</v>
      </c>
    </row>
    <row r="27" spans="2:4" ht="20.100000000000001" customHeight="1">
      <c r="B27" s="3" t="s">
        <v>94</v>
      </c>
      <c r="D27" s="9" t="s">
        <v>84</v>
      </c>
    </row>
    <row r="28" spans="2:4" ht="5.0999999999999996" customHeight="1">
      <c r="D28" s="9"/>
    </row>
    <row r="29" spans="2:4" ht="20.100000000000001" customHeight="1">
      <c r="B29" s="3" t="s">
        <v>95</v>
      </c>
      <c r="D29" s="9" t="s">
        <v>85</v>
      </c>
    </row>
    <row r="30" spans="2:4" ht="20.100000000000001" customHeight="1">
      <c r="B30" s="3" t="s">
        <v>96</v>
      </c>
      <c r="D30" s="9" t="s">
        <v>86</v>
      </c>
    </row>
  </sheetData>
  <mergeCells count="1">
    <mergeCell ref="D4:E4"/>
  </mergeCells>
  <hyperlinks>
    <hyperlink ref="D15" location="'2015-T'!A1" display="Matriz de coeficientes input-output totales. Año 2015" xr:uid="{00000000-0004-0000-0000-000000000000}"/>
    <hyperlink ref="D14" location="'2015-R'!A1" display="Matriz de coeficientes input-output regionales. Año 2015" xr:uid="{00000000-0004-0000-0000-000001000000}"/>
    <hyperlink ref="D18" location="'2010-T'!A1" display="Matriz inversa de Leontief de coeficientes input-output totales. Año 2010" xr:uid="{00000000-0004-0000-0000-000002000000}"/>
    <hyperlink ref="D17" location="'2010-R'!A1" display="Matriz inversa de Leontief de coeficientes input-output regionales. Año 2010" xr:uid="{00000000-0004-0000-0000-000003000000}"/>
    <hyperlink ref="D21" location="'2005-T'!A1" display="Matriz inversa de Leontief de coeficientes input-output totales. Año 2005" xr:uid="{00000000-0004-0000-0000-000004000000}"/>
    <hyperlink ref="D20" location="'2005-R'!A1" display="Matriz inversa de Leontief de coeficientes input-output regionales. Año 2005" xr:uid="{00000000-0004-0000-0000-000005000000}"/>
    <hyperlink ref="D24" location="'2000-T'!A1" display="Matriz inversa de Leontief de coeficientes input-output totales. Año 2000" xr:uid="{00000000-0004-0000-0000-000006000000}"/>
    <hyperlink ref="D23" location="'2000-R'!A1" display="Matriz inversa de Leontief de coeficientes input-output regionales. Año 2000" xr:uid="{00000000-0004-0000-0000-000007000000}"/>
    <hyperlink ref="D27" location="'1995-T'!A1" display="Matriz inversa de Leontief de coeficientes input-output totales. Año 1995" xr:uid="{00000000-0004-0000-0000-000008000000}"/>
    <hyperlink ref="D26" location="'1995-R'!A1" display="Matriz inversa de Leontief de coeficientes input-output regionales. Año 1995" xr:uid="{00000000-0004-0000-0000-000009000000}"/>
    <hyperlink ref="D30" location="'1990-T'!A1" display="Matriz inversa de Leontief de coeficientes input-output totales. Año 1990" xr:uid="{00000000-0004-0000-0000-00000A000000}"/>
    <hyperlink ref="D29" location="'1990-R'!A1" display="Matriz inversa de Leontief de coeficientes input-output regionales. Año 1990" xr:uid="{00000000-0004-0000-0000-00000B000000}"/>
    <hyperlink ref="D12" location="'2021-T'!A1" display="Matriz inversa de Leontief de coeficientes input-output totales. Año 2021" xr:uid="{DD11F3B8-ACBB-48FC-9E9C-556DF8602663}"/>
    <hyperlink ref="D11" location="'2021-R'!A1" display="Matriz inversa de Leontief de coeficientes input-output regionales. Año 2021" xr:uid="{E7A854F8-A3B1-4475-8EC4-A60FDFB73D0C}"/>
  </hyperlinks>
  <pageMargins left="0.22" right="0.24" top="0.74803149606299213" bottom="0.74803149606299213" header="0.31496062992125984" footer="0.31496062992125984"/>
  <pageSetup paperSize="9" orientation="portrait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Y75"/>
  <sheetViews>
    <sheetView zoomScale="90" zoomScaleNormal="90" workbookViewId="0">
      <selection activeCell="A5" sqref="A5"/>
    </sheetView>
  </sheetViews>
  <sheetFormatPr baseColWidth="10" defaultRowHeight="12"/>
  <cols>
    <col min="1" max="1" width="3.7109375" style="82" customWidth="1"/>
    <col min="2" max="2" width="29.7109375" style="82" customWidth="1"/>
    <col min="3" max="68" width="10.7109375" style="82" customWidth="1"/>
    <col min="69" max="69" width="10.7109375" style="83" customWidth="1"/>
    <col min="70" max="253" width="10.7109375" style="82" customWidth="1"/>
    <col min="254" max="16384" width="11.42578125" style="82"/>
  </cols>
  <sheetData>
    <row r="1" spans="1:77" s="18" customFormat="1" ht="21" thickBot="1">
      <c r="A1" s="17" t="s">
        <v>69</v>
      </c>
      <c r="D1" s="5" t="s">
        <v>27</v>
      </c>
      <c r="BY1"/>
    </row>
    <row r="2" spans="1:77" s="22" customFormat="1" ht="18.75" thickBot="1">
      <c r="A2" s="19" t="s">
        <v>210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7" s="22" customFormat="1" ht="18">
      <c r="A3" s="23"/>
      <c r="BO3" s="7"/>
      <c r="BX3" s="113"/>
    </row>
    <row r="4" spans="1:77" ht="18" customHeight="1">
      <c r="A4" s="114" t="s">
        <v>215</v>
      </c>
    </row>
    <row r="5" spans="1:77" ht="18" customHeight="1" thickBot="1">
      <c r="A5" s="84"/>
    </row>
    <row r="6" spans="1:77" ht="99.95" customHeight="1">
      <c r="A6" s="133"/>
      <c r="B6" s="134"/>
      <c r="C6" s="108" t="s">
        <v>0</v>
      </c>
      <c r="D6" s="109" t="s">
        <v>1</v>
      </c>
      <c r="E6" s="109" t="s">
        <v>2</v>
      </c>
      <c r="F6" s="109" t="s">
        <v>98</v>
      </c>
      <c r="G6" s="109" t="s">
        <v>99</v>
      </c>
      <c r="H6" s="109" t="s">
        <v>100</v>
      </c>
      <c r="I6" s="109" t="s">
        <v>101</v>
      </c>
      <c r="J6" s="109" t="s">
        <v>102</v>
      </c>
      <c r="K6" s="109" t="s">
        <v>3</v>
      </c>
      <c r="L6" s="109" t="s">
        <v>4</v>
      </c>
      <c r="M6" s="109" t="s">
        <v>103</v>
      </c>
      <c r="N6" s="109" t="s">
        <v>104</v>
      </c>
      <c r="O6" s="109" t="s">
        <v>105</v>
      </c>
      <c r="P6" s="109" t="s">
        <v>106</v>
      </c>
      <c r="Q6" s="109" t="s">
        <v>107</v>
      </c>
      <c r="R6" s="109" t="s">
        <v>108</v>
      </c>
      <c r="S6" s="109" t="s">
        <v>5</v>
      </c>
      <c r="T6" s="109" t="s">
        <v>6</v>
      </c>
      <c r="U6" s="109" t="s">
        <v>109</v>
      </c>
      <c r="V6" s="109" t="s">
        <v>7</v>
      </c>
      <c r="W6" s="109" t="s">
        <v>8</v>
      </c>
      <c r="X6" s="109" t="s">
        <v>110</v>
      </c>
      <c r="Y6" s="109" t="s">
        <v>9</v>
      </c>
      <c r="Z6" s="109" t="s">
        <v>10</v>
      </c>
      <c r="AA6" s="109" t="s">
        <v>11</v>
      </c>
      <c r="AB6" s="109" t="s">
        <v>111</v>
      </c>
      <c r="AC6" s="109" t="s">
        <v>112</v>
      </c>
      <c r="AD6" s="109" t="s">
        <v>113</v>
      </c>
      <c r="AE6" s="109" t="s">
        <v>114</v>
      </c>
      <c r="AF6" s="109" t="s">
        <v>115</v>
      </c>
      <c r="AG6" s="109" t="s">
        <v>12</v>
      </c>
      <c r="AH6" s="109" t="s">
        <v>13</v>
      </c>
      <c r="AI6" s="109" t="s">
        <v>14</v>
      </c>
      <c r="AJ6" s="109" t="s">
        <v>116</v>
      </c>
      <c r="AK6" s="109" t="s">
        <v>117</v>
      </c>
      <c r="AL6" s="109" t="s">
        <v>15</v>
      </c>
      <c r="AM6" s="109" t="s">
        <v>16</v>
      </c>
      <c r="AN6" s="109" t="s">
        <v>118</v>
      </c>
      <c r="AO6" s="109" t="s">
        <v>119</v>
      </c>
      <c r="AP6" s="109" t="s">
        <v>120</v>
      </c>
      <c r="AQ6" s="109" t="s">
        <v>17</v>
      </c>
      <c r="AR6" s="109" t="s">
        <v>121</v>
      </c>
      <c r="AS6" s="109" t="s">
        <v>122</v>
      </c>
      <c r="AT6" s="109" t="s">
        <v>123</v>
      </c>
      <c r="AU6" s="109" t="s">
        <v>124</v>
      </c>
      <c r="AV6" s="109" t="s">
        <v>125</v>
      </c>
      <c r="AW6" s="109" t="s">
        <v>126</v>
      </c>
      <c r="AX6" s="109" t="s">
        <v>139</v>
      </c>
      <c r="AY6" s="109" t="s">
        <v>18</v>
      </c>
      <c r="AZ6" s="109" t="s">
        <v>127</v>
      </c>
      <c r="BA6" s="109" t="s">
        <v>19</v>
      </c>
      <c r="BB6" s="109" t="s">
        <v>128</v>
      </c>
      <c r="BC6" s="109" t="s">
        <v>129</v>
      </c>
      <c r="BD6" s="109" t="s">
        <v>20</v>
      </c>
      <c r="BE6" s="109" t="s">
        <v>130</v>
      </c>
      <c r="BF6" s="109" t="s">
        <v>21</v>
      </c>
      <c r="BG6" s="109" t="s">
        <v>22</v>
      </c>
      <c r="BH6" s="109" t="s">
        <v>131</v>
      </c>
      <c r="BI6" s="109" t="s">
        <v>23</v>
      </c>
      <c r="BJ6" s="109" t="s">
        <v>132</v>
      </c>
      <c r="BK6" s="109" t="s">
        <v>133</v>
      </c>
      <c r="BL6" s="109" t="s">
        <v>24</v>
      </c>
      <c r="BM6" s="109" t="s">
        <v>134</v>
      </c>
      <c r="BN6" s="109" t="s">
        <v>135</v>
      </c>
      <c r="BO6" s="109" t="s">
        <v>136</v>
      </c>
      <c r="BP6" s="109" t="s">
        <v>137</v>
      </c>
      <c r="BQ6" s="139" t="s">
        <v>138</v>
      </c>
    </row>
    <row r="7" spans="1:77" s="112" customFormat="1" ht="12.75" customHeight="1" thickBot="1">
      <c r="A7" s="135"/>
      <c r="B7" s="136"/>
      <c r="C7" s="110">
        <v>1</v>
      </c>
      <c r="D7" s="111">
        <v>2</v>
      </c>
      <c r="E7" s="111">
        <v>3</v>
      </c>
      <c r="F7" s="111">
        <v>4</v>
      </c>
      <c r="G7" s="111">
        <v>5</v>
      </c>
      <c r="H7" s="111">
        <v>6</v>
      </c>
      <c r="I7" s="111">
        <v>7</v>
      </c>
      <c r="J7" s="111">
        <v>8</v>
      </c>
      <c r="K7" s="111">
        <v>9</v>
      </c>
      <c r="L7" s="111">
        <v>10</v>
      </c>
      <c r="M7" s="111">
        <v>11</v>
      </c>
      <c r="N7" s="111">
        <v>12</v>
      </c>
      <c r="O7" s="111">
        <v>13</v>
      </c>
      <c r="P7" s="111">
        <v>14</v>
      </c>
      <c r="Q7" s="111">
        <v>15</v>
      </c>
      <c r="R7" s="111">
        <v>16</v>
      </c>
      <c r="S7" s="111">
        <v>17</v>
      </c>
      <c r="T7" s="111">
        <v>18</v>
      </c>
      <c r="U7" s="111">
        <v>19</v>
      </c>
      <c r="V7" s="111">
        <v>20</v>
      </c>
      <c r="W7" s="111">
        <v>21</v>
      </c>
      <c r="X7" s="111">
        <v>22</v>
      </c>
      <c r="Y7" s="111">
        <v>23</v>
      </c>
      <c r="Z7" s="111">
        <v>24</v>
      </c>
      <c r="AA7" s="111">
        <v>25</v>
      </c>
      <c r="AB7" s="111">
        <v>26</v>
      </c>
      <c r="AC7" s="111">
        <v>27</v>
      </c>
      <c r="AD7" s="111">
        <v>28</v>
      </c>
      <c r="AE7" s="111">
        <v>29</v>
      </c>
      <c r="AF7" s="111">
        <v>30</v>
      </c>
      <c r="AG7" s="111">
        <v>31</v>
      </c>
      <c r="AH7" s="111">
        <v>32</v>
      </c>
      <c r="AI7" s="111">
        <v>33</v>
      </c>
      <c r="AJ7" s="111">
        <v>34</v>
      </c>
      <c r="AK7" s="111">
        <v>35</v>
      </c>
      <c r="AL7" s="111">
        <v>36</v>
      </c>
      <c r="AM7" s="111">
        <v>37</v>
      </c>
      <c r="AN7" s="111">
        <v>38</v>
      </c>
      <c r="AO7" s="111">
        <v>39</v>
      </c>
      <c r="AP7" s="111">
        <v>40</v>
      </c>
      <c r="AQ7" s="111">
        <v>41</v>
      </c>
      <c r="AR7" s="111">
        <v>42</v>
      </c>
      <c r="AS7" s="111">
        <v>43</v>
      </c>
      <c r="AT7" s="111">
        <v>44</v>
      </c>
      <c r="AU7" s="111">
        <v>45</v>
      </c>
      <c r="AV7" s="111">
        <v>46</v>
      </c>
      <c r="AW7" s="111">
        <v>47</v>
      </c>
      <c r="AX7" s="111" t="s">
        <v>140</v>
      </c>
      <c r="AY7" s="111">
        <v>48</v>
      </c>
      <c r="AZ7" s="111">
        <v>49</v>
      </c>
      <c r="BA7" s="111">
        <v>50</v>
      </c>
      <c r="BB7" s="111">
        <v>51</v>
      </c>
      <c r="BC7" s="111">
        <v>52</v>
      </c>
      <c r="BD7" s="111">
        <v>53</v>
      </c>
      <c r="BE7" s="111">
        <v>54</v>
      </c>
      <c r="BF7" s="111">
        <v>55</v>
      </c>
      <c r="BG7" s="111">
        <v>56</v>
      </c>
      <c r="BH7" s="111">
        <v>57</v>
      </c>
      <c r="BI7" s="111">
        <v>58</v>
      </c>
      <c r="BJ7" s="111">
        <v>59</v>
      </c>
      <c r="BK7" s="111">
        <v>60</v>
      </c>
      <c r="BL7" s="111">
        <v>61</v>
      </c>
      <c r="BM7" s="111">
        <v>62</v>
      </c>
      <c r="BN7" s="111">
        <v>63</v>
      </c>
      <c r="BO7" s="111">
        <v>64</v>
      </c>
      <c r="BP7" s="111">
        <v>65</v>
      </c>
      <c r="BQ7" s="140"/>
    </row>
    <row r="8" spans="1:77" ht="12.75" customHeight="1">
      <c r="A8" s="85">
        <v>1</v>
      </c>
      <c r="B8" s="86" t="s">
        <v>0</v>
      </c>
      <c r="C8" s="87">
        <v>1.2591272771085471</v>
      </c>
      <c r="D8" s="88">
        <v>2.6811315361048773E-5</v>
      </c>
      <c r="E8" s="88">
        <v>6.751475917970459E-4</v>
      </c>
      <c r="F8" s="88">
        <v>1.029870574478924E-4</v>
      </c>
      <c r="G8" s="89">
        <v>0</v>
      </c>
      <c r="H8" s="89">
        <v>0</v>
      </c>
      <c r="I8" s="88">
        <v>1.4119590538878163E-4</v>
      </c>
      <c r="J8" s="88">
        <v>5.0536891124275592E-5</v>
      </c>
      <c r="K8" s="88">
        <v>0.52108649703336363</v>
      </c>
      <c r="L8" s="88">
        <v>0.34567378770614726</v>
      </c>
      <c r="M8" s="88">
        <v>1.3692425244156078E-2</v>
      </c>
      <c r="N8" s="88">
        <v>7.858985271390434E-2</v>
      </c>
      <c r="O8" s="88">
        <v>1.4899889489917683E-5</v>
      </c>
      <c r="P8" s="88">
        <v>4.2575975664923356E-5</v>
      </c>
      <c r="Q8" s="88">
        <v>4.6266605714325099E-5</v>
      </c>
      <c r="R8" s="88">
        <v>8.9869868189886484E-3</v>
      </c>
      <c r="S8" s="88">
        <v>4.8104099252932965E-5</v>
      </c>
      <c r="T8" s="88">
        <v>3.4611128553246401E-5</v>
      </c>
      <c r="U8" s="88">
        <v>4.7764993116601778E-5</v>
      </c>
      <c r="V8" s="88">
        <v>4.9712379838051767E-5</v>
      </c>
      <c r="W8" s="88">
        <v>1.4011517356518217E-4</v>
      </c>
      <c r="X8" s="88">
        <v>1.3292488864321891E-4</v>
      </c>
      <c r="Y8" s="88">
        <v>6.7623332086772726E-5</v>
      </c>
      <c r="Z8" s="88">
        <v>7.2740131307569403E-5</v>
      </c>
      <c r="AA8" s="88">
        <v>6.7181323669304391E-5</v>
      </c>
      <c r="AB8" s="88">
        <v>1.1442968074904753E-4</v>
      </c>
      <c r="AC8" s="89">
        <v>0</v>
      </c>
      <c r="AD8" s="88">
        <v>8.8127605226766305E-5</v>
      </c>
      <c r="AE8" s="89">
        <v>0</v>
      </c>
      <c r="AF8" s="88">
        <v>1.0938214387898393E-4</v>
      </c>
      <c r="AG8" s="88">
        <v>4.0062782927744856E-5</v>
      </c>
      <c r="AH8" s="88">
        <v>5.8045834145906188E-5</v>
      </c>
      <c r="AI8" s="88">
        <v>7.000647768688505E-5</v>
      </c>
      <c r="AJ8" s="88">
        <v>1.4558036967690722E-4</v>
      </c>
      <c r="AK8" s="88">
        <v>2.8810385372989402E-4</v>
      </c>
      <c r="AL8" s="88">
        <v>1.9145809029108069E-4</v>
      </c>
      <c r="AM8" s="88">
        <v>1.1510845602299813E-4</v>
      </c>
      <c r="AN8" s="88">
        <v>9.4837064786041237E-5</v>
      </c>
      <c r="AO8" s="88">
        <v>1.3935795731054922E-4</v>
      </c>
      <c r="AP8" s="88">
        <v>3.997399446819195E-5</v>
      </c>
      <c r="AQ8" s="88">
        <v>1.5572868718534574E-2</v>
      </c>
      <c r="AR8" s="88">
        <v>1.0853657075310569E-4</v>
      </c>
      <c r="AS8" s="88">
        <v>1.4968789293385481E-3</v>
      </c>
      <c r="AT8" s="89">
        <v>0</v>
      </c>
      <c r="AU8" s="88">
        <v>5.7223943501110584E-5</v>
      </c>
      <c r="AV8" s="88">
        <v>1.7179511451082379E-5</v>
      </c>
      <c r="AW8" s="88">
        <v>3.0371273500270877E-5</v>
      </c>
      <c r="AX8" s="89">
        <v>0</v>
      </c>
      <c r="AY8" s="88">
        <v>1.0225217384497127E-4</v>
      </c>
      <c r="AZ8" s="88">
        <v>1.5100052614954761E-4</v>
      </c>
      <c r="BA8" s="88">
        <v>3.5669604630986466E-5</v>
      </c>
      <c r="BB8" s="88">
        <v>9.2521353403451174E-5</v>
      </c>
      <c r="BC8" s="88">
        <v>2.8334332387589553E-4</v>
      </c>
      <c r="BD8" s="88">
        <v>2.2152976998958182E-4</v>
      </c>
      <c r="BE8" s="88">
        <v>9.006285553380872E-5</v>
      </c>
      <c r="BF8" s="88">
        <v>4.5294483662246005E-4</v>
      </c>
      <c r="BG8" s="88">
        <v>2.9517121318992377E-4</v>
      </c>
      <c r="BH8" s="88">
        <v>2.3469798428515497E-3</v>
      </c>
      <c r="BI8" s="88">
        <v>1.5347119246943711E-4</v>
      </c>
      <c r="BJ8" s="88">
        <v>5.5139939473862162E-4</v>
      </c>
      <c r="BK8" s="88">
        <v>8.4721368714477888E-3</v>
      </c>
      <c r="BL8" s="88">
        <v>4.027352918608728E-4</v>
      </c>
      <c r="BM8" s="88">
        <v>2.0024276085323157E-4</v>
      </c>
      <c r="BN8" s="88">
        <v>1.0345544443136213E-4</v>
      </c>
      <c r="BO8" s="88">
        <v>0</v>
      </c>
      <c r="BP8" s="89">
        <v>0</v>
      </c>
      <c r="BQ8" s="88">
        <v>2.2616504750210011</v>
      </c>
    </row>
    <row r="9" spans="1:77" ht="12.75" customHeight="1">
      <c r="A9" s="91">
        <v>2</v>
      </c>
      <c r="B9" s="92" t="s">
        <v>1</v>
      </c>
      <c r="C9" s="93">
        <v>1.585340453460053E-4</v>
      </c>
      <c r="D9" s="94">
        <v>1.0069732802937164</v>
      </c>
      <c r="E9" s="94">
        <v>1.8272185239207218E-4</v>
      </c>
      <c r="F9" s="94">
        <v>1.0667230905129015E-2</v>
      </c>
      <c r="G9" s="95">
        <v>0</v>
      </c>
      <c r="H9" s="95">
        <v>0</v>
      </c>
      <c r="I9" s="94">
        <v>1.0862949163013105E-3</v>
      </c>
      <c r="J9" s="94">
        <v>4.3463865415261987E-4</v>
      </c>
      <c r="K9" s="94">
        <v>1.7670137781834261E-4</v>
      </c>
      <c r="L9" s="94">
        <v>1.2846027768028186E-3</v>
      </c>
      <c r="M9" s="94">
        <v>7.188185997310184E-4</v>
      </c>
      <c r="N9" s="94">
        <v>1.0984320824814625E-3</v>
      </c>
      <c r="O9" s="94">
        <v>2.1645813674818306E-5</v>
      </c>
      <c r="P9" s="94">
        <v>1.5510626752897268E-4</v>
      </c>
      <c r="Q9" s="94">
        <v>6.1801861504684621E-5</v>
      </c>
      <c r="R9" s="94">
        <v>7.9679418238824183E-5</v>
      </c>
      <c r="S9" s="94">
        <v>0.10673585343283863</v>
      </c>
      <c r="T9" s="94">
        <v>5.0549017575392284E-2</v>
      </c>
      <c r="U9" s="94">
        <v>3.045895635667451E-4</v>
      </c>
      <c r="V9" s="94">
        <v>8.5906994422428693E-5</v>
      </c>
      <c r="W9" s="94">
        <v>3.1854904973883534E-4</v>
      </c>
      <c r="X9" s="94">
        <v>1.2369557821637674E-4</v>
      </c>
      <c r="Y9" s="94">
        <v>7.5948482935117622E-4</v>
      </c>
      <c r="Z9" s="94">
        <v>3.8815487106427923E-4</v>
      </c>
      <c r="AA9" s="94">
        <v>3.7681879899826925E-4</v>
      </c>
      <c r="AB9" s="94">
        <v>1.5287137065615806E-4</v>
      </c>
      <c r="AC9" s="95">
        <v>0</v>
      </c>
      <c r="AD9" s="94">
        <v>1.3618538444117839E-4</v>
      </c>
      <c r="AE9" s="95">
        <v>0</v>
      </c>
      <c r="AF9" s="94">
        <v>4.0463226047494645E-4</v>
      </c>
      <c r="AG9" s="94">
        <v>4.4887587446055757E-4</v>
      </c>
      <c r="AH9" s="94">
        <v>8.7384432108576402E-4</v>
      </c>
      <c r="AI9" s="94">
        <v>1.4665204277887953E-2</v>
      </c>
      <c r="AJ9" s="94">
        <v>2.0774706816971289E-4</v>
      </c>
      <c r="AK9" s="94">
        <v>3.0091084340408661E-3</v>
      </c>
      <c r="AL9" s="94">
        <v>5.586430768183215E-4</v>
      </c>
      <c r="AM9" s="94">
        <v>1.8450099943093019E-3</v>
      </c>
      <c r="AN9" s="94">
        <v>9.4311767402864018E-5</v>
      </c>
      <c r="AO9" s="94">
        <v>2.0236363416961225E-4</v>
      </c>
      <c r="AP9" s="94">
        <v>1.4158640108440001E-4</v>
      </c>
      <c r="AQ9" s="94">
        <v>1.9057810549121811E-4</v>
      </c>
      <c r="AR9" s="94">
        <v>1.5656605971951627E-4</v>
      </c>
      <c r="AS9" s="94">
        <v>1.2026530384144394E-4</v>
      </c>
      <c r="AT9" s="95">
        <v>0</v>
      </c>
      <c r="AU9" s="94">
        <v>2.1145508423672782E-4</v>
      </c>
      <c r="AV9" s="94">
        <v>4.0786536546477101E-5</v>
      </c>
      <c r="AW9" s="94">
        <v>3.9334965164271055E-5</v>
      </c>
      <c r="AX9" s="95">
        <v>0</v>
      </c>
      <c r="AY9" s="94">
        <v>1.700709948670659E-4</v>
      </c>
      <c r="AZ9" s="94">
        <v>3.8284795431856858E-4</v>
      </c>
      <c r="BA9" s="94">
        <v>2.9057832034959401E-4</v>
      </c>
      <c r="BB9" s="94">
        <v>1.1620700637580693E-4</v>
      </c>
      <c r="BC9" s="94">
        <v>6.5275851742648322E-5</v>
      </c>
      <c r="BD9" s="94">
        <v>3.1023038377261025E-4</v>
      </c>
      <c r="BE9" s="94">
        <v>1.4089940330061452E-4</v>
      </c>
      <c r="BF9" s="94">
        <v>1.6767365803582892E-4</v>
      </c>
      <c r="BG9" s="94">
        <v>8.9738635668363257E-5</v>
      </c>
      <c r="BH9" s="94">
        <v>8.5391781574359102E-5</v>
      </c>
      <c r="BI9" s="94">
        <v>6.3948893616188579E-5</v>
      </c>
      <c r="BJ9" s="94">
        <v>5.8019666252145306E-5</v>
      </c>
      <c r="BK9" s="94">
        <v>5.0588166125112856E-5</v>
      </c>
      <c r="BL9" s="94">
        <v>1.9903272961992722E-4</v>
      </c>
      <c r="BM9" s="94">
        <v>1.1088807940094044E-4</v>
      </c>
      <c r="BN9" s="94">
        <v>2.4047205520859606E-4</v>
      </c>
      <c r="BO9" s="94">
        <v>0</v>
      </c>
      <c r="BP9" s="95">
        <v>0</v>
      </c>
      <c r="BQ9" s="94">
        <v>1.2087827930586363</v>
      </c>
    </row>
    <row r="10" spans="1:77" ht="12.75" customHeight="1">
      <c r="A10" s="91">
        <v>3</v>
      </c>
      <c r="B10" s="92" t="s">
        <v>2</v>
      </c>
      <c r="C10" s="93">
        <v>1.3256792664964531E-3</v>
      </c>
      <c r="D10" s="94">
        <v>9.8597036290801939E-6</v>
      </c>
      <c r="E10" s="94">
        <v>1.0014994582035073</v>
      </c>
      <c r="F10" s="94">
        <v>6.0664290503287144E-5</v>
      </c>
      <c r="G10" s="95">
        <v>0</v>
      </c>
      <c r="H10" s="95">
        <v>0</v>
      </c>
      <c r="I10" s="94">
        <v>2.1139247661260971E-5</v>
      </c>
      <c r="J10" s="94">
        <v>1.0013239755219897E-4</v>
      </c>
      <c r="K10" s="94">
        <v>5.5464395074501392E-4</v>
      </c>
      <c r="L10" s="94">
        <v>4.4336798593628206E-4</v>
      </c>
      <c r="M10" s="94">
        <v>9.5553306540351445E-3</v>
      </c>
      <c r="N10" s="94">
        <v>1.5598975524019117E-4</v>
      </c>
      <c r="O10" s="94">
        <v>3.9924091270180993E-6</v>
      </c>
      <c r="P10" s="94">
        <v>7.496192815522218E-6</v>
      </c>
      <c r="Q10" s="94">
        <v>1.1172775588828549E-5</v>
      </c>
      <c r="R10" s="94">
        <v>2.6051268363991336E-5</v>
      </c>
      <c r="S10" s="94">
        <v>1.0425800763777834E-5</v>
      </c>
      <c r="T10" s="94">
        <v>2.7682877888771349E-5</v>
      </c>
      <c r="U10" s="94">
        <v>1.7030709530565176E-5</v>
      </c>
      <c r="V10" s="94">
        <v>1.2327097549202525E-5</v>
      </c>
      <c r="W10" s="94">
        <v>1.0448496219410977E-2</v>
      </c>
      <c r="X10" s="94">
        <v>2.3840376494477937E-5</v>
      </c>
      <c r="Y10" s="94">
        <v>3.2459578190577829E-5</v>
      </c>
      <c r="Z10" s="94">
        <v>9.9806348254447252E-5</v>
      </c>
      <c r="AA10" s="94">
        <v>6.3253610337627808E-5</v>
      </c>
      <c r="AB10" s="94">
        <v>3.5326701586987061E-5</v>
      </c>
      <c r="AC10" s="95">
        <v>0</v>
      </c>
      <c r="AD10" s="94">
        <v>6.4062079168309777E-5</v>
      </c>
      <c r="AE10" s="95">
        <v>0</v>
      </c>
      <c r="AF10" s="94">
        <v>3.6732829403072128E-5</v>
      </c>
      <c r="AG10" s="94">
        <v>8.0721897509301174E-5</v>
      </c>
      <c r="AH10" s="94">
        <v>8.1665316465484296E-5</v>
      </c>
      <c r="AI10" s="94">
        <v>3.5186186996710107E-5</v>
      </c>
      <c r="AJ10" s="94">
        <v>7.8396275789249049E-5</v>
      </c>
      <c r="AK10" s="94">
        <v>3.0325334261701734E-5</v>
      </c>
      <c r="AL10" s="94">
        <v>4.1527198123222354E-5</v>
      </c>
      <c r="AM10" s="94">
        <v>7.541784283952502E-5</v>
      </c>
      <c r="AN10" s="94">
        <v>1.9079670014846151E-5</v>
      </c>
      <c r="AO10" s="94">
        <v>2.618976890699444E-5</v>
      </c>
      <c r="AP10" s="94">
        <v>6.2468749311891646E-6</v>
      </c>
      <c r="AQ10" s="94">
        <v>3.3465830894821992E-3</v>
      </c>
      <c r="AR10" s="94">
        <v>2.2742971707854121E-5</v>
      </c>
      <c r="AS10" s="94">
        <v>2.1966964923450277E-5</v>
      </c>
      <c r="AT10" s="95">
        <v>0</v>
      </c>
      <c r="AU10" s="94">
        <v>1.4644249634205196E-5</v>
      </c>
      <c r="AV10" s="94">
        <v>3.6371747008015365E-6</v>
      </c>
      <c r="AW10" s="94">
        <v>6.7239323624961576E-6</v>
      </c>
      <c r="AX10" s="95">
        <v>0</v>
      </c>
      <c r="AY10" s="94">
        <v>2.3205608577215669E-5</v>
      </c>
      <c r="AZ10" s="94">
        <v>2.8869495913639971E-5</v>
      </c>
      <c r="BA10" s="94">
        <v>1.0857564038330273E-5</v>
      </c>
      <c r="BB10" s="94">
        <v>2.0021116692364468E-5</v>
      </c>
      <c r="BC10" s="94">
        <v>6.0497785625548368E-5</v>
      </c>
      <c r="BD10" s="94">
        <v>4.8318837406480964E-5</v>
      </c>
      <c r="BE10" s="94">
        <v>2.0382548901140888E-5</v>
      </c>
      <c r="BF10" s="94">
        <v>5.3559179023813291E-5</v>
      </c>
      <c r="BG10" s="94">
        <v>1.4503902486053562E-5</v>
      </c>
      <c r="BH10" s="94">
        <v>6.6930221416489576E-4</v>
      </c>
      <c r="BI10" s="94">
        <v>1.0474794969715484E-5</v>
      </c>
      <c r="BJ10" s="94">
        <v>1.9702454814685835E-4</v>
      </c>
      <c r="BK10" s="94">
        <v>4.18968173137217E-5</v>
      </c>
      <c r="BL10" s="94">
        <v>8.0162659254146332E-5</v>
      </c>
      <c r="BM10" s="94">
        <v>1.3261730099337706E-5</v>
      </c>
      <c r="BN10" s="94">
        <v>9.8491205994387827E-6</v>
      </c>
      <c r="BO10" s="94">
        <v>0</v>
      </c>
      <c r="BP10" s="95">
        <v>0</v>
      </c>
      <c r="BQ10" s="94">
        <v>1.0298396650016424</v>
      </c>
    </row>
    <row r="11" spans="1:77" ht="12.75" customHeight="1">
      <c r="A11" s="91">
        <v>4</v>
      </c>
      <c r="B11" s="92" t="s">
        <v>98</v>
      </c>
      <c r="C11" s="93">
        <v>4.8853588723744732E-3</v>
      </c>
      <c r="D11" s="94">
        <v>8.4099263272860881E-4</v>
      </c>
      <c r="E11" s="94">
        <v>1.3044140767301765E-3</v>
      </c>
      <c r="F11" s="94">
        <v>1.0538298035201243</v>
      </c>
      <c r="G11" s="95">
        <v>0</v>
      </c>
      <c r="H11" s="95">
        <v>0</v>
      </c>
      <c r="I11" s="94">
        <v>1.3946359183503733E-2</v>
      </c>
      <c r="J11" s="94">
        <v>1.0193500730080943E-2</v>
      </c>
      <c r="K11" s="94">
        <v>5.6267511164835608E-3</v>
      </c>
      <c r="L11" s="94">
        <v>5.2653953433776371E-3</v>
      </c>
      <c r="M11" s="94">
        <v>4.3448323307207354E-3</v>
      </c>
      <c r="N11" s="94">
        <v>5.7306655765974003E-3</v>
      </c>
      <c r="O11" s="94">
        <v>1.4046403880955409E-3</v>
      </c>
      <c r="P11" s="94">
        <v>1.1409661640182669E-2</v>
      </c>
      <c r="Q11" s="94">
        <v>4.0414534329258197E-3</v>
      </c>
      <c r="R11" s="94">
        <v>3.7792863668675513E-3</v>
      </c>
      <c r="S11" s="94">
        <v>7.141903374347126E-3</v>
      </c>
      <c r="T11" s="94">
        <v>1.194890388662192E-2</v>
      </c>
      <c r="U11" s="94">
        <v>3.4100902229623822E-3</v>
      </c>
      <c r="V11" s="94">
        <v>5.4888206536183705E-3</v>
      </c>
      <c r="W11" s="94">
        <v>2.5529974131183152E-2</v>
      </c>
      <c r="X11" s="94">
        <v>7.819656121423919E-3</v>
      </c>
      <c r="Y11" s="94">
        <v>1.4996333610774779E-2</v>
      </c>
      <c r="Z11" s="94">
        <v>1.9424664087155135E-2</v>
      </c>
      <c r="AA11" s="94">
        <v>6.853299870783815E-3</v>
      </c>
      <c r="AB11" s="94">
        <v>6.7395946585412465E-3</v>
      </c>
      <c r="AC11" s="95">
        <v>0</v>
      </c>
      <c r="AD11" s="94">
        <v>4.1364531339420372E-3</v>
      </c>
      <c r="AE11" s="95">
        <v>0</v>
      </c>
      <c r="AF11" s="94">
        <v>5.2477310651289225E-3</v>
      </c>
      <c r="AG11" s="94">
        <v>1.531924369533837E-2</v>
      </c>
      <c r="AH11" s="94">
        <v>3.7427739443535515E-3</v>
      </c>
      <c r="AI11" s="94">
        <v>5.9228344990029259E-3</v>
      </c>
      <c r="AJ11" s="94">
        <v>9.5160629424369866E-3</v>
      </c>
      <c r="AK11" s="94">
        <v>0.29477430932055659</v>
      </c>
      <c r="AL11" s="94">
        <v>4.1070245189496389E-2</v>
      </c>
      <c r="AM11" s="94">
        <v>3.5221256566883934E-3</v>
      </c>
      <c r="AN11" s="94">
        <v>5.1573287023308099E-3</v>
      </c>
      <c r="AO11" s="94">
        <v>6.7368186430380303E-3</v>
      </c>
      <c r="AP11" s="94">
        <v>9.1513777923209177E-3</v>
      </c>
      <c r="AQ11" s="94">
        <v>8.0613032202300639E-3</v>
      </c>
      <c r="AR11" s="94">
        <v>3.0983986959652716E-3</v>
      </c>
      <c r="AS11" s="94">
        <v>2.9526434230785891E-3</v>
      </c>
      <c r="AT11" s="95">
        <v>0</v>
      </c>
      <c r="AU11" s="94">
        <v>6.9121503355011014E-3</v>
      </c>
      <c r="AV11" s="94">
        <v>2.3253157061901707E-3</v>
      </c>
      <c r="AW11" s="94">
        <v>1.6187306522719778E-3</v>
      </c>
      <c r="AX11" s="95">
        <v>0</v>
      </c>
      <c r="AY11" s="94">
        <v>4.9012896020817391E-3</v>
      </c>
      <c r="AZ11" s="94">
        <v>4.326026978293547E-3</v>
      </c>
      <c r="BA11" s="94">
        <v>1.1931065362521144E-2</v>
      </c>
      <c r="BB11" s="94">
        <v>4.478629167350626E-3</v>
      </c>
      <c r="BC11" s="94">
        <v>2.6497581698585321E-3</v>
      </c>
      <c r="BD11" s="94">
        <v>2.4470355432107918E-2</v>
      </c>
      <c r="BE11" s="94">
        <v>1.9932883882474647E-3</v>
      </c>
      <c r="BF11" s="94">
        <v>8.7428105915332045E-3</v>
      </c>
      <c r="BG11" s="94">
        <v>4.0896497804543278E-3</v>
      </c>
      <c r="BH11" s="94">
        <v>3.9917992588832359E-3</v>
      </c>
      <c r="BI11" s="94">
        <v>2.9088681131032878E-3</v>
      </c>
      <c r="BJ11" s="94">
        <v>3.7665008591403763E-3</v>
      </c>
      <c r="BK11" s="94">
        <v>2.6259283213656086E-3</v>
      </c>
      <c r="BL11" s="94">
        <v>6.587634268281458E-3</v>
      </c>
      <c r="BM11" s="94">
        <v>4.361639018968794E-3</v>
      </c>
      <c r="BN11" s="94">
        <v>1.0405806406278709E-2</v>
      </c>
      <c r="BO11" s="94">
        <v>0</v>
      </c>
      <c r="BP11" s="95">
        <v>0</v>
      </c>
      <c r="BQ11" s="94">
        <v>1.7674532521645463</v>
      </c>
    </row>
    <row r="12" spans="1:77" ht="12.75" customHeight="1">
      <c r="A12" s="91">
        <v>5</v>
      </c>
      <c r="B12" s="92" t="s">
        <v>99</v>
      </c>
      <c r="C12" s="93">
        <v>0</v>
      </c>
      <c r="D12" s="94">
        <v>0</v>
      </c>
      <c r="E12" s="94">
        <v>0</v>
      </c>
      <c r="F12" s="94">
        <v>0</v>
      </c>
      <c r="G12" s="95">
        <v>1</v>
      </c>
      <c r="H12" s="95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P12" s="94">
        <v>0</v>
      </c>
      <c r="Q12" s="94">
        <v>0</v>
      </c>
      <c r="R12" s="94">
        <v>0</v>
      </c>
      <c r="S12" s="94">
        <v>0</v>
      </c>
      <c r="T12" s="94">
        <v>0</v>
      </c>
      <c r="U12" s="94">
        <v>0</v>
      </c>
      <c r="V12" s="94">
        <v>0</v>
      </c>
      <c r="W12" s="94">
        <v>0</v>
      </c>
      <c r="X12" s="94">
        <v>0</v>
      </c>
      <c r="Y12" s="94">
        <v>0</v>
      </c>
      <c r="Z12" s="94">
        <v>0</v>
      </c>
      <c r="AA12" s="94">
        <v>0</v>
      </c>
      <c r="AB12" s="94">
        <v>0</v>
      </c>
      <c r="AC12" s="95">
        <v>0</v>
      </c>
      <c r="AD12" s="94">
        <v>0</v>
      </c>
      <c r="AE12" s="95">
        <v>0</v>
      </c>
      <c r="AF12" s="94">
        <v>0</v>
      </c>
      <c r="AG12" s="94">
        <v>0</v>
      </c>
      <c r="AH12" s="94">
        <v>0</v>
      </c>
      <c r="AI12" s="94">
        <v>0</v>
      </c>
      <c r="AJ12" s="94">
        <v>0</v>
      </c>
      <c r="AK12" s="94">
        <v>0</v>
      </c>
      <c r="AL12" s="94">
        <v>0</v>
      </c>
      <c r="AM12" s="94">
        <v>0</v>
      </c>
      <c r="AN12" s="94">
        <v>0</v>
      </c>
      <c r="AO12" s="94">
        <v>0</v>
      </c>
      <c r="AP12" s="94">
        <v>0</v>
      </c>
      <c r="AQ12" s="94">
        <v>0</v>
      </c>
      <c r="AR12" s="94">
        <v>0</v>
      </c>
      <c r="AS12" s="94">
        <v>0</v>
      </c>
      <c r="AT12" s="95">
        <v>0</v>
      </c>
      <c r="AU12" s="94">
        <v>0</v>
      </c>
      <c r="AV12" s="94">
        <v>0</v>
      </c>
      <c r="AW12" s="94">
        <v>0</v>
      </c>
      <c r="AX12" s="95">
        <v>0</v>
      </c>
      <c r="AY12" s="94">
        <v>0</v>
      </c>
      <c r="AZ12" s="94">
        <v>0</v>
      </c>
      <c r="BA12" s="94">
        <v>0</v>
      </c>
      <c r="BB12" s="94">
        <v>0</v>
      </c>
      <c r="BC12" s="94">
        <v>0</v>
      </c>
      <c r="BD12" s="94">
        <v>0</v>
      </c>
      <c r="BE12" s="94">
        <v>0</v>
      </c>
      <c r="BF12" s="94">
        <v>0</v>
      </c>
      <c r="BG12" s="94">
        <v>0</v>
      </c>
      <c r="BH12" s="94">
        <v>0</v>
      </c>
      <c r="BI12" s="94">
        <v>0</v>
      </c>
      <c r="BJ12" s="94">
        <v>0</v>
      </c>
      <c r="BK12" s="94">
        <v>0</v>
      </c>
      <c r="BL12" s="94">
        <v>0</v>
      </c>
      <c r="BM12" s="94">
        <v>0</v>
      </c>
      <c r="BN12" s="94">
        <v>0</v>
      </c>
      <c r="BO12" s="94">
        <v>0</v>
      </c>
      <c r="BP12" s="95">
        <v>0</v>
      </c>
      <c r="BQ12" s="94">
        <v>1</v>
      </c>
    </row>
    <row r="13" spans="1:77" ht="12.75" customHeight="1">
      <c r="A13" s="91">
        <v>6</v>
      </c>
      <c r="B13" s="92" t="s">
        <v>100</v>
      </c>
      <c r="C13" s="93">
        <v>0</v>
      </c>
      <c r="D13" s="94">
        <v>0</v>
      </c>
      <c r="E13" s="94">
        <v>0</v>
      </c>
      <c r="F13" s="94">
        <v>0</v>
      </c>
      <c r="G13" s="95">
        <v>0</v>
      </c>
      <c r="H13" s="95">
        <v>1</v>
      </c>
      <c r="I13" s="94">
        <v>0</v>
      </c>
      <c r="J13" s="94">
        <v>0</v>
      </c>
      <c r="K13" s="94">
        <v>0</v>
      </c>
      <c r="L13" s="94">
        <v>0</v>
      </c>
      <c r="M13" s="94">
        <v>0</v>
      </c>
      <c r="N13" s="94">
        <v>0</v>
      </c>
      <c r="O13" s="94">
        <v>0</v>
      </c>
      <c r="P13" s="94">
        <v>0</v>
      </c>
      <c r="Q13" s="94">
        <v>0</v>
      </c>
      <c r="R13" s="94">
        <v>0</v>
      </c>
      <c r="S13" s="94">
        <v>0</v>
      </c>
      <c r="T13" s="94">
        <v>0</v>
      </c>
      <c r="U13" s="94">
        <v>0</v>
      </c>
      <c r="V13" s="94">
        <v>0</v>
      </c>
      <c r="W13" s="94">
        <v>0</v>
      </c>
      <c r="X13" s="94">
        <v>0</v>
      </c>
      <c r="Y13" s="94">
        <v>0</v>
      </c>
      <c r="Z13" s="94">
        <v>0</v>
      </c>
      <c r="AA13" s="94">
        <v>0</v>
      </c>
      <c r="AB13" s="94">
        <v>0</v>
      </c>
      <c r="AC13" s="95">
        <v>0</v>
      </c>
      <c r="AD13" s="94">
        <v>0</v>
      </c>
      <c r="AE13" s="95">
        <v>0</v>
      </c>
      <c r="AF13" s="94">
        <v>0</v>
      </c>
      <c r="AG13" s="94">
        <v>0</v>
      </c>
      <c r="AH13" s="94">
        <v>0</v>
      </c>
      <c r="AI13" s="94">
        <v>0</v>
      </c>
      <c r="AJ13" s="94">
        <v>0</v>
      </c>
      <c r="AK13" s="94">
        <v>0</v>
      </c>
      <c r="AL13" s="94">
        <v>0</v>
      </c>
      <c r="AM13" s="94">
        <v>0</v>
      </c>
      <c r="AN13" s="94">
        <v>0</v>
      </c>
      <c r="AO13" s="94">
        <v>0</v>
      </c>
      <c r="AP13" s="94">
        <v>0</v>
      </c>
      <c r="AQ13" s="94">
        <v>0</v>
      </c>
      <c r="AR13" s="94">
        <v>0</v>
      </c>
      <c r="AS13" s="94">
        <v>0</v>
      </c>
      <c r="AT13" s="95">
        <v>0</v>
      </c>
      <c r="AU13" s="94">
        <v>0</v>
      </c>
      <c r="AV13" s="94">
        <v>0</v>
      </c>
      <c r="AW13" s="94">
        <v>0</v>
      </c>
      <c r="AX13" s="95">
        <v>0</v>
      </c>
      <c r="AY13" s="94">
        <v>0</v>
      </c>
      <c r="AZ13" s="94">
        <v>0</v>
      </c>
      <c r="BA13" s="94">
        <v>0</v>
      </c>
      <c r="BB13" s="94">
        <v>0</v>
      </c>
      <c r="BC13" s="94">
        <v>0</v>
      </c>
      <c r="BD13" s="94">
        <v>0</v>
      </c>
      <c r="BE13" s="94">
        <v>0</v>
      </c>
      <c r="BF13" s="94">
        <v>0</v>
      </c>
      <c r="BG13" s="94">
        <v>0</v>
      </c>
      <c r="BH13" s="94">
        <v>0</v>
      </c>
      <c r="BI13" s="94">
        <v>0</v>
      </c>
      <c r="BJ13" s="94">
        <v>0</v>
      </c>
      <c r="BK13" s="94">
        <v>0</v>
      </c>
      <c r="BL13" s="94">
        <v>0</v>
      </c>
      <c r="BM13" s="94">
        <v>0</v>
      </c>
      <c r="BN13" s="94">
        <v>0</v>
      </c>
      <c r="BO13" s="94">
        <v>0</v>
      </c>
      <c r="BP13" s="95">
        <v>0</v>
      </c>
      <c r="BQ13" s="94">
        <v>1</v>
      </c>
    </row>
    <row r="14" spans="1:77" ht="12.75" customHeight="1">
      <c r="A14" s="91">
        <v>7</v>
      </c>
      <c r="B14" s="92" t="s">
        <v>101</v>
      </c>
      <c r="C14" s="93">
        <v>0</v>
      </c>
      <c r="D14" s="94">
        <v>0</v>
      </c>
      <c r="E14" s="94">
        <v>0</v>
      </c>
      <c r="F14" s="94">
        <v>0</v>
      </c>
      <c r="G14" s="95">
        <v>0</v>
      </c>
      <c r="H14" s="95">
        <v>0</v>
      </c>
      <c r="I14" s="94">
        <v>1</v>
      </c>
      <c r="J14" s="94">
        <v>0</v>
      </c>
      <c r="K14" s="94">
        <v>0</v>
      </c>
      <c r="L14" s="94">
        <v>0</v>
      </c>
      <c r="M14" s="94">
        <v>0</v>
      </c>
      <c r="N14" s="94">
        <v>0</v>
      </c>
      <c r="O14" s="94">
        <v>0</v>
      </c>
      <c r="P14" s="94">
        <v>0</v>
      </c>
      <c r="Q14" s="94">
        <v>0</v>
      </c>
      <c r="R14" s="94">
        <v>0</v>
      </c>
      <c r="S14" s="94">
        <v>0</v>
      </c>
      <c r="T14" s="94">
        <v>0</v>
      </c>
      <c r="U14" s="94">
        <v>0</v>
      </c>
      <c r="V14" s="94">
        <v>0</v>
      </c>
      <c r="W14" s="94">
        <v>0</v>
      </c>
      <c r="X14" s="94">
        <v>0</v>
      </c>
      <c r="Y14" s="94">
        <v>0</v>
      </c>
      <c r="Z14" s="94">
        <v>0</v>
      </c>
      <c r="AA14" s="94">
        <v>0</v>
      </c>
      <c r="AB14" s="94">
        <v>0</v>
      </c>
      <c r="AC14" s="95">
        <v>0</v>
      </c>
      <c r="AD14" s="94">
        <v>0</v>
      </c>
      <c r="AE14" s="95">
        <v>0</v>
      </c>
      <c r="AF14" s="94">
        <v>0</v>
      </c>
      <c r="AG14" s="94">
        <v>0</v>
      </c>
      <c r="AH14" s="94">
        <v>0</v>
      </c>
      <c r="AI14" s="94">
        <v>0</v>
      </c>
      <c r="AJ14" s="94">
        <v>0</v>
      </c>
      <c r="AK14" s="94">
        <v>0</v>
      </c>
      <c r="AL14" s="94">
        <v>0</v>
      </c>
      <c r="AM14" s="94">
        <v>0</v>
      </c>
      <c r="AN14" s="94">
        <v>0</v>
      </c>
      <c r="AO14" s="94">
        <v>0</v>
      </c>
      <c r="AP14" s="94">
        <v>0</v>
      </c>
      <c r="AQ14" s="94">
        <v>0</v>
      </c>
      <c r="AR14" s="94">
        <v>0</v>
      </c>
      <c r="AS14" s="94">
        <v>0</v>
      </c>
      <c r="AT14" s="95">
        <v>0</v>
      </c>
      <c r="AU14" s="94">
        <v>0</v>
      </c>
      <c r="AV14" s="94">
        <v>0</v>
      </c>
      <c r="AW14" s="94">
        <v>0</v>
      </c>
      <c r="AX14" s="95">
        <v>0</v>
      </c>
      <c r="AY14" s="94">
        <v>0</v>
      </c>
      <c r="AZ14" s="94">
        <v>0</v>
      </c>
      <c r="BA14" s="94">
        <v>0</v>
      </c>
      <c r="BB14" s="94">
        <v>0</v>
      </c>
      <c r="BC14" s="94">
        <v>0</v>
      </c>
      <c r="BD14" s="94">
        <v>0</v>
      </c>
      <c r="BE14" s="94">
        <v>0</v>
      </c>
      <c r="BF14" s="94">
        <v>0</v>
      </c>
      <c r="BG14" s="94">
        <v>0</v>
      </c>
      <c r="BH14" s="94">
        <v>0</v>
      </c>
      <c r="BI14" s="94">
        <v>0</v>
      </c>
      <c r="BJ14" s="94">
        <v>0</v>
      </c>
      <c r="BK14" s="94">
        <v>0</v>
      </c>
      <c r="BL14" s="94">
        <v>0</v>
      </c>
      <c r="BM14" s="94">
        <v>0</v>
      </c>
      <c r="BN14" s="94">
        <v>0</v>
      </c>
      <c r="BO14" s="94">
        <v>0</v>
      </c>
      <c r="BP14" s="95">
        <v>0</v>
      </c>
      <c r="BQ14" s="94">
        <v>1</v>
      </c>
    </row>
    <row r="15" spans="1:77" ht="12.75" customHeight="1">
      <c r="A15" s="91">
        <v>8</v>
      </c>
      <c r="B15" s="92" t="s">
        <v>102</v>
      </c>
      <c r="C15" s="93">
        <v>1.19831039828377E-4</v>
      </c>
      <c r="D15" s="94">
        <v>7.0852656430672492E-5</v>
      </c>
      <c r="E15" s="94">
        <v>7.9659031080977951E-5</v>
      </c>
      <c r="F15" s="94">
        <v>1.1565114401845232E-3</v>
      </c>
      <c r="G15" s="95">
        <v>0</v>
      </c>
      <c r="H15" s="95">
        <v>0</v>
      </c>
      <c r="I15" s="94">
        <v>1.825269990905749E-3</v>
      </c>
      <c r="J15" s="94">
        <v>1.0004017100754545</v>
      </c>
      <c r="K15" s="94">
        <v>9.5617366828524265E-5</v>
      </c>
      <c r="L15" s="94">
        <v>1.9696004456661224E-4</v>
      </c>
      <c r="M15" s="94">
        <v>6.062897505599582E-5</v>
      </c>
      <c r="N15" s="94">
        <v>5.3039334011898575E-5</v>
      </c>
      <c r="O15" s="94">
        <v>3.2144790187104113E-5</v>
      </c>
      <c r="P15" s="94">
        <v>1.7367375076457762E-4</v>
      </c>
      <c r="Q15" s="94">
        <v>1.001390519376626E-4</v>
      </c>
      <c r="R15" s="94">
        <v>7.0064119261514522E-5</v>
      </c>
      <c r="S15" s="94">
        <v>3.4450933244870648E-4</v>
      </c>
      <c r="T15" s="94">
        <v>7.1209819770609023E-5</v>
      </c>
      <c r="U15" s="94">
        <v>4.7664851441051232E-5</v>
      </c>
      <c r="V15" s="94">
        <v>1.9513955184124421E-4</v>
      </c>
      <c r="W15" s="94">
        <v>1.9100573598354864E-3</v>
      </c>
      <c r="X15" s="94">
        <v>1.0912281742420184E-4</v>
      </c>
      <c r="Y15" s="94">
        <v>6.0715078795304571E-2</v>
      </c>
      <c r="Z15" s="94">
        <v>2.3434415804039852E-3</v>
      </c>
      <c r="AA15" s="94">
        <v>8.9226840477769063E-4</v>
      </c>
      <c r="AB15" s="94">
        <v>6.8271353962952774E-4</v>
      </c>
      <c r="AC15" s="95">
        <v>0</v>
      </c>
      <c r="AD15" s="94">
        <v>3.0770198710086287E-4</v>
      </c>
      <c r="AE15" s="95">
        <v>0</v>
      </c>
      <c r="AF15" s="94">
        <v>3.7232756827229358E-4</v>
      </c>
      <c r="AG15" s="94">
        <v>1.5495443691438025E-4</v>
      </c>
      <c r="AH15" s="94">
        <v>1.1926985245331826E-3</v>
      </c>
      <c r="AI15" s="94">
        <v>8.7105866112112645E-4</v>
      </c>
      <c r="AJ15" s="94">
        <v>1.1413173797204632E-3</v>
      </c>
      <c r="AK15" s="94">
        <v>5.1445174919066998E-4</v>
      </c>
      <c r="AL15" s="94">
        <v>1.448743412407039E-3</v>
      </c>
      <c r="AM15" s="94">
        <v>9.2266596847665906E-3</v>
      </c>
      <c r="AN15" s="94">
        <v>3.1330217549950594E-4</v>
      </c>
      <c r="AO15" s="94">
        <v>2.3542595447097883E-4</v>
      </c>
      <c r="AP15" s="94">
        <v>1.030984627472926E-4</v>
      </c>
      <c r="AQ15" s="94">
        <v>2.2899393890434247E-4</v>
      </c>
      <c r="AR15" s="94">
        <v>1.926593349533137E-4</v>
      </c>
      <c r="AS15" s="94">
        <v>2.9718965157248824E-4</v>
      </c>
      <c r="AT15" s="95">
        <v>0</v>
      </c>
      <c r="AU15" s="94">
        <v>7.5823866259208032E-4</v>
      </c>
      <c r="AV15" s="94">
        <v>7.6110508719076184E-5</v>
      </c>
      <c r="AW15" s="94">
        <v>7.177545688415003E-5</v>
      </c>
      <c r="AX15" s="95">
        <v>0</v>
      </c>
      <c r="AY15" s="94">
        <v>2.5025339081002928E-4</v>
      </c>
      <c r="AZ15" s="94">
        <v>2.1722426208493277E-4</v>
      </c>
      <c r="BA15" s="94">
        <v>8.488043667675253E-4</v>
      </c>
      <c r="BB15" s="94">
        <v>2.5571665315796409E-4</v>
      </c>
      <c r="BC15" s="94">
        <v>1.6265509104411758E-4</v>
      </c>
      <c r="BD15" s="94">
        <v>6.6142331201427384E-3</v>
      </c>
      <c r="BE15" s="94">
        <v>6.1842101084903884E-5</v>
      </c>
      <c r="BF15" s="94">
        <v>2.1449261101370547E-4</v>
      </c>
      <c r="BG15" s="94">
        <v>6.1178161526444328E-4</v>
      </c>
      <c r="BH15" s="94">
        <v>1.0400480534321426E-4</v>
      </c>
      <c r="BI15" s="94">
        <v>1.174271882845296E-4</v>
      </c>
      <c r="BJ15" s="94">
        <v>7.2676516178921864E-5</v>
      </c>
      <c r="BK15" s="94">
        <v>6.354350016159004E-5</v>
      </c>
      <c r="BL15" s="94">
        <v>1.1210764088499198E-4</v>
      </c>
      <c r="BM15" s="94">
        <v>1.5744709574780911E-4</v>
      </c>
      <c r="BN15" s="94">
        <v>1.468979488827833E-4</v>
      </c>
      <c r="BO15" s="94">
        <v>0</v>
      </c>
      <c r="BP15" s="95">
        <v>0</v>
      </c>
      <c r="BQ15" s="94">
        <v>1.0992651231765997</v>
      </c>
    </row>
    <row r="16" spans="1:77" ht="12.75" customHeight="1">
      <c r="A16" s="91">
        <v>9</v>
      </c>
      <c r="B16" s="92" t="s">
        <v>3</v>
      </c>
      <c r="C16" s="93">
        <v>2.1423156855101145E-3</v>
      </c>
      <c r="D16" s="94">
        <v>2.2303764602921921E-5</v>
      </c>
      <c r="E16" s="94">
        <v>2.4104861609266519E-4</v>
      </c>
      <c r="F16" s="94">
        <v>6.7411803275337789E-5</v>
      </c>
      <c r="G16" s="95">
        <v>0</v>
      </c>
      <c r="H16" s="95">
        <v>0</v>
      </c>
      <c r="I16" s="94">
        <v>3.2668067917922052E-5</v>
      </c>
      <c r="J16" s="94">
        <v>2.9066759788043678E-5</v>
      </c>
      <c r="K16" s="94">
        <v>1.0843888203893894</v>
      </c>
      <c r="L16" s="94">
        <v>7.3696458036554794E-4</v>
      </c>
      <c r="M16" s="94">
        <v>1.5653568827455555E-2</v>
      </c>
      <c r="N16" s="94">
        <v>2.8098515062102014E-4</v>
      </c>
      <c r="O16" s="94">
        <v>9.9020394079370096E-6</v>
      </c>
      <c r="P16" s="94">
        <v>1.7126817193466852E-5</v>
      </c>
      <c r="Q16" s="94">
        <v>3.9814324106881736E-5</v>
      </c>
      <c r="R16" s="94">
        <v>1.8582465663964848E-2</v>
      </c>
      <c r="S16" s="94">
        <v>2.832838411944671E-5</v>
      </c>
      <c r="T16" s="94">
        <v>1.710162029221626E-5</v>
      </c>
      <c r="U16" s="94">
        <v>3.1017634622817674E-5</v>
      </c>
      <c r="V16" s="94">
        <v>2.8205516259567189E-5</v>
      </c>
      <c r="W16" s="94">
        <v>6.8455375947568318E-5</v>
      </c>
      <c r="X16" s="94">
        <v>6.2738623837756892E-5</v>
      </c>
      <c r="Y16" s="94">
        <v>3.3857672959979122E-5</v>
      </c>
      <c r="Z16" s="94">
        <v>2.312185275980205E-5</v>
      </c>
      <c r="AA16" s="94">
        <v>3.7532304311707444E-5</v>
      </c>
      <c r="AB16" s="94">
        <v>8.2281488728978532E-5</v>
      </c>
      <c r="AC16" s="95">
        <v>0</v>
      </c>
      <c r="AD16" s="94">
        <v>6.2363674032419111E-5</v>
      </c>
      <c r="AE16" s="95">
        <v>0</v>
      </c>
      <c r="AF16" s="94">
        <v>7.4837382808914927E-5</v>
      </c>
      <c r="AG16" s="94">
        <v>1.9368508195105523E-5</v>
      </c>
      <c r="AH16" s="94">
        <v>3.7889317778692557E-5</v>
      </c>
      <c r="AI16" s="94">
        <v>4.4825982794307313E-5</v>
      </c>
      <c r="AJ16" s="94">
        <v>9.4701704549114376E-5</v>
      </c>
      <c r="AK16" s="94">
        <v>5.6733240480889265E-5</v>
      </c>
      <c r="AL16" s="94">
        <v>1.2377681182717883E-4</v>
      </c>
      <c r="AM16" s="94">
        <v>6.0740713534969545E-5</v>
      </c>
      <c r="AN16" s="94">
        <v>6.3491662606687243E-5</v>
      </c>
      <c r="AO16" s="94">
        <v>8.9719331823233441E-5</v>
      </c>
      <c r="AP16" s="94">
        <v>1.8817440306970256E-5</v>
      </c>
      <c r="AQ16" s="94">
        <v>1.2141854358162476E-2</v>
      </c>
      <c r="AR16" s="94">
        <v>7.6499886020964741E-5</v>
      </c>
      <c r="AS16" s="94">
        <v>5.7694614386449297E-4</v>
      </c>
      <c r="AT16" s="95">
        <v>0</v>
      </c>
      <c r="AU16" s="94">
        <v>3.6458903638107459E-5</v>
      </c>
      <c r="AV16" s="94">
        <v>1.0025424870922564E-5</v>
      </c>
      <c r="AW16" s="94">
        <v>2.2835320826203437E-5</v>
      </c>
      <c r="AX16" s="95">
        <v>0</v>
      </c>
      <c r="AY16" s="94">
        <v>7.3951163227215853E-5</v>
      </c>
      <c r="AZ16" s="94">
        <v>1.0028346074693529E-4</v>
      </c>
      <c r="BA16" s="94">
        <v>1.3844014237517501E-5</v>
      </c>
      <c r="BB16" s="94">
        <v>6.5371737231435521E-5</v>
      </c>
      <c r="BC16" s="94">
        <v>2.1497889957519371E-4</v>
      </c>
      <c r="BD16" s="94">
        <v>1.6052088691650751E-4</v>
      </c>
      <c r="BE16" s="94">
        <v>8.7047650468076194E-5</v>
      </c>
      <c r="BF16" s="94">
        <v>2.7609014128333691E-4</v>
      </c>
      <c r="BG16" s="94">
        <v>4.9971142487090621E-5</v>
      </c>
      <c r="BH16" s="94">
        <v>2.732946880023165E-3</v>
      </c>
      <c r="BI16" s="94">
        <v>3.3966545776767238E-5</v>
      </c>
      <c r="BJ16" s="94">
        <v>6.8377719750221347E-4</v>
      </c>
      <c r="BK16" s="94">
        <v>2.4539721228225827E-5</v>
      </c>
      <c r="BL16" s="94">
        <v>2.8655824636946814E-4</v>
      </c>
      <c r="BM16" s="94">
        <v>2.0816091243713611E-4</v>
      </c>
      <c r="BN16" s="94">
        <v>2.4859391442994528E-5</v>
      </c>
      <c r="BO16" s="94">
        <v>0</v>
      </c>
      <c r="BP16" s="95">
        <v>0</v>
      </c>
      <c r="BQ16" s="94">
        <v>1.1413058567626058</v>
      </c>
    </row>
    <row r="17" spans="1:69" ht="12.75" customHeight="1">
      <c r="A17" s="91">
        <v>10</v>
      </c>
      <c r="B17" s="92" t="s">
        <v>4</v>
      </c>
      <c r="C17" s="93">
        <v>7.8818688880151391E-4</v>
      </c>
      <c r="D17" s="94">
        <v>9.9330893902562847E-6</v>
      </c>
      <c r="E17" s="94">
        <v>2.7017645271069902E-4</v>
      </c>
      <c r="F17" s="94">
        <v>2.9492475065042462E-5</v>
      </c>
      <c r="G17" s="95">
        <v>0</v>
      </c>
      <c r="H17" s="95">
        <v>0</v>
      </c>
      <c r="I17" s="94">
        <v>1.4902833307854385E-5</v>
      </c>
      <c r="J17" s="94">
        <v>1.284773533953934E-5</v>
      </c>
      <c r="K17" s="94">
        <v>3.3324962544814752E-4</v>
      </c>
      <c r="L17" s="94">
        <v>1.0131390497305992</v>
      </c>
      <c r="M17" s="94">
        <v>5.6916563954863891E-3</v>
      </c>
      <c r="N17" s="94">
        <v>1.0656285175652503E-4</v>
      </c>
      <c r="O17" s="94">
        <v>4.4413295401442456E-6</v>
      </c>
      <c r="P17" s="94">
        <v>8.2965196122000672E-6</v>
      </c>
      <c r="Q17" s="94">
        <v>1.3135747774499275E-5</v>
      </c>
      <c r="R17" s="94">
        <v>3.496826242005372E-5</v>
      </c>
      <c r="S17" s="94">
        <v>1.3435239827072738E-5</v>
      </c>
      <c r="T17" s="94">
        <v>8.1085965162973317E-6</v>
      </c>
      <c r="U17" s="94">
        <v>1.4760994213807296E-5</v>
      </c>
      <c r="V17" s="94">
        <v>1.2233832169576888E-5</v>
      </c>
      <c r="W17" s="94">
        <v>3.1482674174348672E-5</v>
      </c>
      <c r="X17" s="94">
        <v>2.7278533655700819E-5</v>
      </c>
      <c r="Y17" s="94">
        <v>1.4994137741400963E-5</v>
      </c>
      <c r="Z17" s="94">
        <v>1.022347080567692E-5</v>
      </c>
      <c r="AA17" s="94">
        <v>1.6879135990423484E-5</v>
      </c>
      <c r="AB17" s="94">
        <v>3.6187820236194101E-5</v>
      </c>
      <c r="AC17" s="95">
        <v>0</v>
      </c>
      <c r="AD17" s="94">
        <v>2.7819382594799791E-5</v>
      </c>
      <c r="AE17" s="95">
        <v>0</v>
      </c>
      <c r="AF17" s="94">
        <v>3.282246262695687E-5</v>
      </c>
      <c r="AG17" s="94">
        <v>9.1064713632323144E-6</v>
      </c>
      <c r="AH17" s="94">
        <v>1.7709041044911294E-5</v>
      </c>
      <c r="AI17" s="94">
        <v>2.0669970137358706E-5</v>
      </c>
      <c r="AJ17" s="94">
        <v>4.091123910730236E-5</v>
      </c>
      <c r="AK17" s="94">
        <v>2.4909601981525749E-5</v>
      </c>
      <c r="AL17" s="94">
        <v>5.3979419694865646E-5</v>
      </c>
      <c r="AM17" s="94">
        <v>2.705050833165554E-5</v>
      </c>
      <c r="AN17" s="94">
        <v>2.7674769389141027E-5</v>
      </c>
      <c r="AO17" s="94">
        <v>6.6154583116056828E-5</v>
      </c>
      <c r="AP17" s="94">
        <v>8.8883894012770165E-6</v>
      </c>
      <c r="AQ17" s="94">
        <v>5.1992684311609845E-3</v>
      </c>
      <c r="AR17" s="94">
        <v>3.2874817620234603E-5</v>
      </c>
      <c r="AS17" s="94">
        <v>5.1259529169373104E-4</v>
      </c>
      <c r="AT17" s="95">
        <v>0</v>
      </c>
      <c r="AU17" s="94">
        <v>1.6109405487928897E-5</v>
      </c>
      <c r="AV17" s="94">
        <v>4.5239231835335206E-6</v>
      </c>
      <c r="AW17" s="94">
        <v>1.0151559741456778E-5</v>
      </c>
      <c r="AX17" s="95">
        <v>0</v>
      </c>
      <c r="AY17" s="94">
        <v>3.2304856510868355E-5</v>
      </c>
      <c r="AZ17" s="94">
        <v>4.367199599654519E-5</v>
      </c>
      <c r="BA17" s="94">
        <v>6.4188027115034057E-6</v>
      </c>
      <c r="BB17" s="94">
        <v>2.8811855744378742E-5</v>
      </c>
      <c r="BC17" s="94">
        <v>9.3085819420379173E-5</v>
      </c>
      <c r="BD17" s="94">
        <v>6.9049931317329526E-5</v>
      </c>
      <c r="BE17" s="94">
        <v>4.7154710542685463E-5</v>
      </c>
      <c r="BF17" s="94">
        <v>8.7009895294389968E-5</v>
      </c>
      <c r="BG17" s="94">
        <v>2.2027265048444334E-5</v>
      </c>
      <c r="BH17" s="94">
        <v>1.3686752515583204E-3</v>
      </c>
      <c r="BI17" s="94">
        <v>1.6781671046467556E-5</v>
      </c>
      <c r="BJ17" s="94">
        <v>3.2654188149401528E-4</v>
      </c>
      <c r="BK17" s="94">
        <v>9.9553058958748606E-6</v>
      </c>
      <c r="BL17" s="94">
        <v>1.2419468223417765E-4</v>
      </c>
      <c r="BM17" s="94">
        <v>6.6686970178147012E-5</v>
      </c>
      <c r="BN17" s="94">
        <v>1.1289488729618678E-5</v>
      </c>
      <c r="BO17" s="94">
        <v>0</v>
      </c>
      <c r="BP17" s="95">
        <v>0</v>
      </c>
      <c r="BQ17" s="94">
        <v>1.0291293640239829</v>
      </c>
    </row>
    <row r="18" spans="1:69" ht="12.75" customHeight="1">
      <c r="A18" s="91">
        <v>11</v>
      </c>
      <c r="B18" s="92" t="s">
        <v>103</v>
      </c>
      <c r="C18" s="93">
        <v>0.13355629760626533</v>
      </c>
      <c r="D18" s="94">
        <v>1.9087215394364537E-5</v>
      </c>
      <c r="E18" s="94">
        <v>6.6211039669862777E-4</v>
      </c>
      <c r="F18" s="94">
        <v>8.862664493801402E-5</v>
      </c>
      <c r="G18" s="95">
        <v>0</v>
      </c>
      <c r="H18" s="95">
        <v>0</v>
      </c>
      <c r="I18" s="94">
        <v>4.9752662236158218E-5</v>
      </c>
      <c r="J18" s="94">
        <v>3.8852003772833771E-5</v>
      </c>
      <c r="K18" s="94">
        <v>5.529599898039924E-2</v>
      </c>
      <c r="L18" s="94">
        <v>4.3870462531300621E-2</v>
      </c>
      <c r="M18" s="94">
        <v>1.0063244358014738</v>
      </c>
      <c r="N18" s="94">
        <v>1.4450048432535089E-2</v>
      </c>
      <c r="O18" s="94">
        <v>1.3019401866604167E-5</v>
      </c>
      <c r="P18" s="94">
        <v>2.5201750658037531E-5</v>
      </c>
      <c r="Q18" s="94">
        <v>3.8742300422595088E-5</v>
      </c>
      <c r="R18" s="94">
        <v>1.0223362618789662E-3</v>
      </c>
      <c r="S18" s="94">
        <v>3.6346124653020078E-5</v>
      </c>
      <c r="T18" s="94">
        <v>2.3076892457333753E-5</v>
      </c>
      <c r="U18" s="94">
        <v>4.2045574917979097E-5</v>
      </c>
      <c r="V18" s="94">
        <v>3.7598898355516382E-5</v>
      </c>
      <c r="W18" s="94">
        <v>9.617380463191233E-5</v>
      </c>
      <c r="X18" s="94">
        <v>8.6465235699054546E-5</v>
      </c>
      <c r="Y18" s="94">
        <v>4.6247049790135102E-5</v>
      </c>
      <c r="Z18" s="94">
        <v>3.4260083066696805E-5</v>
      </c>
      <c r="AA18" s="94">
        <v>5.0196816346992038E-5</v>
      </c>
      <c r="AB18" s="94">
        <v>1.0607004481446093E-4</v>
      </c>
      <c r="AC18" s="95">
        <v>0</v>
      </c>
      <c r="AD18" s="94">
        <v>8.0956896957627627E-5</v>
      </c>
      <c r="AE18" s="95">
        <v>0</v>
      </c>
      <c r="AF18" s="94">
        <v>9.7056261545396398E-5</v>
      </c>
      <c r="AG18" s="94">
        <v>2.6518615311447247E-5</v>
      </c>
      <c r="AH18" s="94">
        <v>5.0787317236207715E-5</v>
      </c>
      <c r="AI18" s="94">
        <v>5.9119027081572324E-5</v>
      </c>
      <c r="AJ18" s="94">
        <v>1.2355113710404701E-4</v>
      </c>
      <c r="AK18" s="94">
        <v>9.2671201774861258E-5</v>
      </c>
      <c r="AL18" s="94">
        <v>1.616818155944616E-4</v>
      </c>
      <c r="AM18" s="94">
        <v>8.2331836080311925E-5</v>
      </c>
      <c r="AN18" s="94">
        <v>8.2047318304649032E-5</v>
      </c>
      <c r="AO18" s="94">
        <v>1.2464283282561701E-4</v>
      </c>
      <c r="AP18" s="94">
        <v>2.6569048623345787E-5</v>
      </c>
      <c r="AQ18" s="94">
        <v>1.5420132833005999E-2</v>
      </c>
      <c r="AR18" s="94">
        <v>9.9191880853351257E-5</v>
      </c>
      <c r="AS18" s="94">
        <v>3.4168595970310842E-4</v>
      </c>
      <c r="AT18" s="95">
        <v>0</v>
      </c>
      <c r="AU18" s="94">
        <v>4.8322480545127076E-5</v>
      </c>
      <c r="AV18" s="94">
        <v>1.3004172637260955E-5</v>
      </c>
      <c r="AW18" s="94">
        <v>5.2307299273562176E-5</v>
      </c>
      <c r="AX18" s="95">
        <v>0</v>
      </c>
      <c r="AY18" s="94">
        <v>1.5247319583165203E-4</v>
      </c>
      <c r="AZ18" s="94">
        <v>1.3134040914861451E-4</v>
      </c>
      <c r="BA18" s="94">
        <v>2.0586654379513042E-5</v>
      </c>
      <c r="BB18" s="94">
        <v>8.6765265994306144E-5</v>
      </c>
      <c r="BC18" s="94">
        <v>2.7454219173545235E-4</v>
      </c>
      <c r="BD18" s="94">
        <v>2.0617555420618746E-4</v>
      </c>
      <c r="BE18" s="94">
        <v>1.2245702315385153E-4</v>
      </c>
      <c r="BF18" s="94">
        <v>1.0074959547554964E-3</v>
      </c>
      <c r="BG18" s="94">
        <v>8.8884689149812057E-5</v>
      </c>
      <c r="BH18" s="94">
        <v>9.8882374093930709E-4</v>
      </c>
      <c r="BI18" s="94">
        <v>5.4843945957676289E-5</v>
      </c>
      <c r="BJ18" s="94">
        <v>4.6601678576680089E-4</v>
      </c>
      <c r="BK18" s="94">
        <v>9.1091973874416713E-4</v>
      </c>
      <c r="BL18" s="94">
        <v>3.6984810457031176E-4</v>
      </c>
      <c r="BM18" s="94">
        <v>2.0649532124739675E-4</v>
      </c>
      <c r="BN18" s="94">
        <v>4.0076608542315674E-5</v>
      </c>
      <c r="BO18" s="94">
        <v>0</v>
      </c>
      <c r="BP18" s="95">
        <v>0</v>
      </c>
      <c r="BQ18" s="94">
        <v>1.2781237756331545</v>
      </c>
    </row>
    <row r="19" spans="1:69" ht="12.75" customHeight="1">
      <c r="A19" s="91">
        <v>12</v>
      </c>
      <c r="B19" s="92" t="s">
        <v>104</v>
      </c>
      <c r="C19" s="93">
        <v>6.8095426469401912E-5</v>
      </c>
      <c r="D19" s="94">
        <v>5.0307347597453328E-5</v>
      </c>
      <c r="E19" s="94">
        <v>2.3217129518502978E-4</v>
      </c>
      <c r="F19" s="94">
        <v>2.701249483899215E-4</v>
      </c>
      <c r="G19" s="95">
        <v>0</v>
      </c>
      <c r="H19" s="95">
        <v>0</v>
      </c>
      <c r="I19" s="94">
        <v>1.1116120174464294E-4</v>
      </c>
      <c r="J19" s="94">
        <v>1.1576579403433157E-4</v>
      </c>
      <c r="K19" s="94">
        <v>6.7700410634258481E-5</v>
      </c>
      <c r="L19" s="94">
        <v>1.5172728969023645E-4</v>
      </c>
      <c r="M19" s="94">
        <v>2.1731570921516876E-4</v>
      </c>
      <c r="N19" s="94">
        <v>1.0102037083519106</v>
      </c>
      <c r="O19" s="94">
        <v>3.9209910540538967E-5</v>
      </c>
      <c r="P19" s="94">
        <v>5.9006811893174825E-5</v>
      </c>
      <c r="Q19" s="94">
        <v>1.130730336571963E-4</v>
      </c>
      <c r="R19" s="94">
        <v>2.3297332803318781E-4</v>
      </c>
      <c r="S19" s="94">
        <v>1.0355849663236753E-4</v>
      </c>
      <c r="T19" s="94">
        <v>6.4910835753963147E-5</v>
      </c>
      <c r="U19" s="94">
        <v>1.0889753803617728E-4</v>
      </c>
      <c r="V19" s="94">
        <v>1.1401799486976265E-4</v>
      </c>
      <c r="W19" s="94">
        <v>2.6903475307247252E-4</v>
      </c>
      <c r="X19" s="94">
        <v>2.5275410664956055E-4</v>
      </c>
      <c r="Y19" s="94">
        <v>1.324271627917544E-4</v>
      </c>
      <c r="Z19" s="94">
        <v>9.0665630595217238E-5</v>
      </c>
      <c r="AA19" s="94">
        <v>1.4819312311324491E-4</v>
      </c>
      <c r="AB19" s="94">
        <v>3.3569154971988804E-4</v>
      </c>
      <c r="AC19" s="95">
        <v>0</v>
      </c>
      <c r="AD19" s="94">
        <v>2.5300458172354258E-4</v>
      </c>
      <c r="AE19" s="95">
        <v>0</v>
      </c>
      <c r="AF19" s="94">
        <v>3.0530705735080569E-4</v>
      </c>
      <c r="AG19" s="94">
        <v>7.4381846124146311E-5</v>
      </c>
      <c r="AH19" s="94">
        <v>1.3632586275003918E-4</v>
      </c>
      <c r="AI19" s="94">
        <v>1.767702723559343E-4</v>
      </c>
      <c r="AJ19" s="94">
        <v>3.8705285364633188E-4</v>
      </c>
      <c r="AK19" s="94">
        <v>2.1692607262494557E-4</v>
      </c>
      <c r="AL19" s="94">
        <v>5.0290355870972992E-4</v>
      </c>
      <c r="AM19" s="94">
        <v>2.3972621272326695E-4</v>
      </c>
      <c r="AN19" s="94">
        <v>2.4991771818183719E-4</v>
      </c>
      <c r="AO19" s="94">
        <v>3.5415582898134211E-4</v>
      </c>
      <c r="AP19" s="94">
        <v>7.0309050418309644E-5</v>
      </c>
      <c r="AQ19" s="94">
        <v>5.024326185730231E-2</v>
      </c>
      <c r="AR19" s="94">
        <v>3.0647725654060168E-4</v>
      </c>
      <c r="AS19" s="94">
        <v>4.38819618466E-4</v>
      </c>
      <c r="AT19" s="95">
        <v>0</v>
      </c>
      <c r="AU19" s="94">
        <v>1.4235715079214683E-4</v>
      </c>
      <c r="AV19" s="94">
        <v>3.6069151307366101E-5</v>
      </c>
      <c r="AW19" s="94">
        <v>8.7472279876844809E-5</v>
      </c>
      <c r="AX19" s="95">
        <v>0</v>
      </c>
      <c r="AY19" s="94">
        <v>2.9110895139637492E-4</v>
      </c>
      <c r="AZ19" s="94">
        <v>4.0541547406193837E-4</v>
      </c>
      <c r="BA19" s="94">
        <v>4.9473372928509158E-5</v>
      </c>
      <c r="BB19" s="94">
        <v>2.580950790810655E-4</v>
      </c>
      <c r="BC19" s="94">
        <v>8.8327649338266437E-4</v>
      </c>
      <c r="BD19" s="94">
        <v>6.5961717058640604E-4</v>
      </c>
      <c r="BE19" s="94">
        <v>1.7833395812558267E-4</v>
      </c>
      <c r="BF19" s="94">
        <v>3.5007357828513989E-4</v>
      </c>
      <c r="BG19" s="94">
        <v>1.9370632081419821E-4</v>
      </c>
      <c r="BH19" s="94">
        <v>8.3111768081432541E-4</v>
      </c>
      <c r="BI19" s="94">
        <v>1.382524696129141E-4</v>
      </c>
      <c r="BJ19" s="94">
        <v>2.4634497726900288E-4</v>
      </c>
      <c r="BK19" s="94">
        <v>3.7676602812898905E-5</v>
      </c>
      <c r="BL19" s="94">
        <v>1.1674996283148622E-3</v>
      </c>
      <c r="BM19" s="94">
        <v>7.1539743999843774E-4</v>
      </c>
      <c r="BN19" s="94">
        <v>9.4504889832154143E-5</v>
      </c>
      <c r="BO19" s="94">
        <v>0</v>
      </c>
      <c r="BP19" s="95">
        <v>0</v>
      </c>
      <c r="BQ19" s="94">
        <v>1.0742736243674218</v>
      </c>
    </row>
    <row r="20" spans="1:69" ht="12.75" customHeight="1">
      <c r="A20" s="91">
        <v>13</v>
      </c>
      <c r="B20" s="92" t="s">
        <v>105</v>
      </c>
      <c r="C20" s="93">
        <v>1.3974615146873237E-6</v>
      </c>
      <c r="D20" s="94">
        <v>1.587673568475961E-6</v>
      </c>
      <c r="E20" s="94">
        <v>1.5036574263613589E-6</v>
      </c>
      <c r="F20" s="94">
        <v>8.8636076528054635E-6</v>
      </c>
      <c r="G20" s="95">
        <v>0</v>
      </c>
      <c r="H20" s="95">
        <v>0</v>
      </c>
      <c r="I20" s="94">
        <v>3.6045200231927663E-6</v>
      </c>
      <c r="J20" s="94">
        <v>3.8067839598696348E-6</v>
      </c>
      <c r="K20" s="94">
        <v>1.8319332621143445E-6</v>
      </c>
      <c r="L20" s="94">
        <v>4.6914147716692678E-6</v>
      </c>
      <c r="M20" s="94">
        <v>4.1439346006798409E-6</v>
      </c>
      <c r="N20" s="94">
        <v>7.0455300415245918E-6</v>
      </c>
      <c r="O20" s="94">
        <v>1.0000012868736854</v>
      </c>
      <c r="P20" s="94">
        <v>1.8640770018175793E-6</v>
      </c>
      <c r="Q20" s="94">
        <v>3.689114020879988E-6</v>
      </c>
      <c r="R20" s="94">
        <v>7.637388359119345E-6</v>
      </c>
      <c r="S20" s="94">
        <v>3.3883116461528923E-6</v>
      </c>
      <c r="T20" s="94">
        <v>2.1235955729769728E-6</v>
      </c>
      <c r="U20" s="94">
        <v>3.4558136956312977E-6</v>
      </c>
      <c r="V20" s="94">
        <v>3.7618686141153199E-6</v>
      </c>
      <c r="W20" s="94">
        <v>8.8167179455440526E-6</v>
      </c>
      <c r="X20" s="94">
        <v>8.3296607324613478E-6</v>
      </c>
      <c r="Y20" s="94">
        <v>4.3393008109342675E-6</v>
      </c>
      <c r="Z20" s="94">
        <v>2.9739853516950669E-6</v>
      </c>
      <c r="AA20" s="94">
        <v>4.8670681323585689E-6</v>
      </c>
      <c r="AB20" s="94">
        <v>1.1100085645793026E-5</v>
      </c>
      <c r="AC20" s="95">
        <v>0</v>
      </c>
      <c r="AD20" s="94">
        <v>8.352472413696443E-6</v>
      </c>
      <c r="AE20" s="95">
        <v>0</v>
      </c>
      <c r="AF20" s="94">
        <v>1.0093440327396159E-5</v>
      </c>
      <c r="AG20" s="94">
        <v>2.4312716278463058E-6</v>
      </c>
      <c r="AH20" s="94">
        <v>4.3653218420530952E-6</v>
      </c>
      <c r="AI20" s="94">
        <v>5.8074942672325804E-6</v>
      </c>
      <c r="AJ20" s="94">
        <v>1.2803416700386079E-5</v>
      </c>
      <c r="AK20" s="94">
        <v>7.1262011047913171E-6</v>
      </c>
      <c r="AL20" s="94">
        <v>1.6613835364686287E-5</v>
      </c>
      <c r="AM20" s="94">
        <v>7.8656502332363901E-6</v>
      </c>
      <c r="AN20" s="94">
        <v>8.2233743576149543E-6</v>
      </c>
      <c r="AO20" s="94">
        <v>1.1613425329247639E-5</v>
      </c>
      <c r="AP20" s="94">
        <v>2.2728902856422201E-6</v>
      </c>
      <c r="AQ20" s="94">
        <v>1.6666080961791787E-3</v>
      </c>
      <c r="AR20" s="94">
        <v>1.0119170653068559E-5</v>
      </c>
      <c r="AS20" s="94">
        <v>6.3890916121613479E-6</v>
      </c>
      <c r="AT20" s="95">
        <v>0</v>
      </c>
      <c r="AU20" s="94">
        <v>4.6555994595478802E-6</v>
      </c>
      <c r="AV20" s="94">
        <v>1.1670195666911249E-6</v>
      </c>
      <c r="AW20" s="94">
        <v>2.6676376329603759E-6</v>
      </c>
      <c r="AX20" s="95">
        <v>0</v>
      </c>
      <c r="AY20" s="94">
        <v>9.556157956575157E-6</v>
      </c>
      <c r="AZ20" s="94">
        <v>1.3368883655350981E-5</v>
      </c>
      <c r="BA20" s="94">
        <v>1.5786382096715614E-6</v>
      </c>
      <c r="BB20" s="94">
        <v>8.4606752514914259E-6</v>
      </c>
      <c r="BC20" s="94">
        <v>2.9248239767284428E-5</v>
      </c>
      <c r="BD20" s="94">
        <v>2.1844103950613884E-5</v>
      </c>
      <c r="BE20" s="94">
        <v>4.4037012145213592E-6</v>
      </c>
      <c r="BF20" s="94">
        <v>1.0077376021500024E-5</v>
      </c>
      <c r="BG20" s="94">
        <v>6.3034708835496713E-6</v>
      </c>
      <c r="BH20" s="94">
        <v>7.2664330724521616E-6</v>
      </c>
      <c r="BI20" s="94">
        <v>4.4642200567132156E-6</v>
      </c>
      <c r="BJ20" s="94">
        <v>2.5071736510607366E-6</v>
      </c>
      <c r="BK20" s="94">
        <v>1.2066608136366349E-6</v>
      </c>
      <c r="BL20" s="94">
        <v>3.8578561081617598E-5</v>
      </c>
      <c r="BM20" s="94">
        <v>2.9009340012353477E-6</v>
      </c>
      <c r="BN20" s="94">
        <v>3.0640964163830323E-6</v>
      </c>
      <c r="BO20" s="94">
        <v>0</v>
      </c>
      <c r="BP20" s="95">
        <v>0</v>
      </c>
      <c r="BQ20" s="94">
        <v>1.0020601151129971</v>
      </c>
    </row>
    <row r="21" spans="1:69" ht="12.75" customHeight="1">
      <c r="A21" s="91">
        <v>14</v>
      </c>
      <c r="B21" s="92" t="s">
        <v>106</v>
      </c>
      <c r="C21" s="93">
        <v>7.1290150646302091E-5</v>
      </c>
      <c r="D21" s="94">
        <v>3.4688946841699592E-5</v>
      </c>
      <c r="E21" s="94">
        <v>5.9000135436777258E-4</v>
      </c>
      <c r="F21" s="94">
        <v>5.6918445341302822E-5</v>
      </c>
      <c r="G21" s="95">
        <v>0</v>
      </c>
      <c r="H21" s="95">
        <v>0</v>
      </c>
      <c r="I21" s="94">
        <v>5.1736447934669405E-6</v>
      </c>
      <c r="J21" s="94">
        <v>4.999806767368763E-4</v>
      </c>
      <c r="K21" s="94">
        <v>3.0682982698221159E-5</v>
      </c>
      <c r="L21" s="94">
        <v>2.755127616604461E-5</v>
      </c>
      <c r="M21" s="94">
        <v>5.3258401985418092E-4</v>
      </c>
      <c r="N21" s="94">
        <v>9.8932014745139775E-6</v>
      </c>
      <c r="O21" s="94">
        <v>2.599974443745235E-7</v>
      </c>
      <c r="P21" s="94">
        <v>1.0000014669566839</v>
      </c>
      <c r="Q21" s="94">
        <v>2.124203720382708E-5</v>
      </c>
      <c r="R21" s="94">
        <v>1.3679815737336072E-3</v>
      </c>
      <c r="S21" s="94">
        <v>2.9923468428960729E-4</v>
      </c>
      <c r="T21" s="94">
        <v>3.4124316838510313E-6</v>
      </c>
      <c r="U21" s="94">
        <v>5.7137003943128736E-7</v>
      </c>
      <c r="V21" s="94">
        <v>8.8576178161532233E-7</v>
      </c>
      <c r="W21" s="94">
        <v>2.5204793667580825E-5</v>
      </c>
      <c r="X21" s="94">
        <v>1.1108565880985634E-6</v>
      </c>
      <c r="Y21" s="94">
        <v>5.8726246001555592E-5</v>
      </c>
      <c r="Z21" s="94">
        <v>3.9070039614489125E-6</v>
      </c>
      <c r="AA21" s="94">
        <v>2.5119410080133159E-6</v>
      </c>
      <c r="AB21" s="94">
        <v>1.4333662688821219E-6</v>
      </c>
      <c r="AC21" s="95">
        <v>0</v>
      </c>
      <c r="AD21" s="94">
        <v>9.8523367489062156E-7</v>
      </c>
      <c r="AE21" s="95">
        <v>0</v>
      </c>
      <c r="AF21" s="94">
        <v>1.0238268862028864E-6</v>
      </c>
      <c r="AG21" s="94">
        <v>1.0941988888183998E-2</v>
      </c>
      <c r="AH21" s="94">
        <v>3.5939808359258873E-6</v>
      </c>
      <c r="AI21" s="94">
        <v>1.7856464775244994E-4</v>
      </c>
      <c r="AJ21" s="94">
        <v>2.28272386320264E-6</v>
      </c>
      <c r="AK21" s="94">
        <v>1.6568271571670999E-5</v>
      </c>
      <c r="AL21" s="94">
        <v>2.0999927772789228E-5</v>
      </c>
      <c r="AM21" s="94">
        <v>1.3919580105272145E-5</v>
      </c>
      <c r="AN21" s="94">
        <v>1.197065396510716E-5</v>
      </c>
      <c r="AO21" s="94">
        <v>1.8314916643095554E-6</v>
      </c>
      <c r="AP21" s="94">
        <v>1.0407116533329607E-6</v>
      </c>
      <c r="AQ21" s="94">
        <v>1.1068921650425263E-5</v>
      </c>
      <c r="AR21" s="94">
        <v>1.2926438794083455E-5</v>
      </c>
      <c r="AS21" s="94">
        <v>1.2020253042811489E-6</v>
      </c>
      <c r="AT21" s="95">
        <v>0</v>
      </c>
      <c r="AU21" s="94">
        <v>2.0872765473512744E-6</v>
      </c>
      <c r="AV21" s="94">
        <v>6.6232060750904276E-7</v>
      </c>
      <c r="AW21" s="94">
        <v>3.4195073815269245E-7</v>
      </c>
      <c r="AX21" s="95">
        <v>0</v>
      </c>
      <c r="AY21" s="94">
        <v>1.1688236575764088E-6</v>
      </c>
      <c r="AZ21" s="94">
        <v>1.6288572089000375E-6</v>
      </c>
      <c r="BA21" s="94">
        <v>1.9631223435533918E-6</v>
      </c>
      <c r="BB21" s="94">
        <v>1.0150219700616033E-6</v>
      </c>
      <c r="BC21" s="94">
        <v>7.2049815676270807E-7</v>
      </c>
      <c r="BD21" s="94">
        <v>5.1322557445250287E-6</v>
      </c>
      <c r="BE21" s="94">
        <v>7.1672328323267966E-7</v>
      </c>
      <c r="BF21" s="94">
        <v>2.0794920255257825E-5</v>
      </c>
      <c r="BG21" s="94">
        <v>1.0057702159709861E-6</v>
      </c>
      <c r="BH21" s="94">
        <v>1.581760969188248E-6</v>
      </c>
      <c r="BI21" s="94">
        <v>4.1524777683850581E-7</v>
      </c>
      <c r="BJ21" s="94">
        <v>1.4099063556020574E-3</v>
      </c>
      <c r="BK21" s="94">
        <v>1.3776765550780866E-6</v>
      </c>
      <c r="BL21" s="94">
        <v>1.2472050127699903E-6</v>
      </c>
      <c r="BM21" s="94">
        <v>1.4876093837814351E-5</v>
      </c>
      <c r="BN21" s="94">
        <v>1.2615229314857869E-6</v>
      </c>
      <c r="BO21" s="94">
        <v>0</v>
      </c>
      <c r="BP21" s="95">
        <v>0</v>
      </c>
      <c r="BQ21" s="94">
        <v>1.0163345844463678</v>
      </c>
    </row>
    <row r="22" spans="1:69" ht="12.75" customHeight="1">
      <c r="A22" s="91">
        <v>15</v>
      </c>
      <c r="B22" s="92" t="s">
        <v>107</v>
      </c>
      <c r="C22" s="93">
        <v>1.1224959428546189E-5</v>
      </c>
      <c r="D22" s="94">
        <v>3.2805403944747374E-6</v>
      </c>
      <c r="E22" s="94">
        <v>6.2305003574434711E-6</v>
      </c>
      <c r="F22" s="94">
        <v>2.0063041103521675E-4</v>
      </c>
      <c r="G22" s="95">
        <v>0</v>
      </c>
      <c r="H22" s="95">
        <v>0</v>
      </c>
      <c r="I22" s="94">
        <v>3.49357652386106E-5</v>
      </c>
      <c r="J22" s="94">
        <v>9.3979416211565175E-5</v>
      </c>
      <c r="K22" s="94">
        <v>1.0439826557521315E-5</v>
      </c>
      <c r="L22" s="94">
        <v>4.2299941066768103E-4</v>
      </c>
      <c r="M22" s="94">
        <v>9.1803053025807851E-6</v>
      </c>
      <c r="N22" s="94">
        <v>1.6366826048971392E-4</v>
      </c>
      <c r="O22" s="94">
        <v>1.2501108130075737E-4</v>
      </c>
      <c r="P22" s="94">
        <v>1.1876630360073536E-5</v>
      </c>
      <c r="Q22" s="94">
        <v>1.0005058394311921</v>
      </c>
      <c r="R22" s="94">
        <v>5.3965898581934856E-6</v>
      </c>
      <c r="S22" s="94">
        <v>1.1812403852839352E-5</v>
      </c>
      <c r="T22" s="94">
        <v>3.8543881041063449E-5</v>
      </c>
      <c r="U22" s="94">
        <v>4.4706030347709543E-5</v>
      </c>
      <c r="V22" s="94">
        <v>3.9938907869469371E-4</v>
      </c>
      <c r="W22" s="94">
        <v>7.9865612106983137E-5</v>
      </c>
      <c r="X22" s="94">
        <v>8.2885133394073396E-6</v>
      </c>
      <c r="Y22" s="94">
        <v>5.6028051603805457E-5</v>
      </c>
      <c r="Z22" s="94">
        <v>2.4060539850597598E-4</v>
      </c>
      <c r="AA22" s="94">
        <v>5.4498439418202419E-5</v>
      </c>
      <c r="AB22" s="94">
        <v>5.1447329932471782E-5</v>
      </c>
      <c r="AC22" s="95">
        <v>0</v>
      </c>
      <c r="AD22" s="94">
        <v>2.2563594209209724E-5</v>
      </c>
      <c r="AE22" s="95">
        <v>0</v>
      </c>
      <c r="AF22" s="94">
        <v>3.5222588713887958E-5</v>
      </c>
      <c r="AG22" s="94">
        <v>1.9373583952814305E-4</v>
      </c>
      <c r="AH22" s="94">
        <v>1.12112868449899E-4</v>
      </c>
      <c r="AI22" s="94">
        <v>1.0569495020103151E-4</v>
      </c>
      <c r="AJ22" s="94">
        <v>1.1054618348520809E-4</v>
      </c>
      <c r="AK22" s="94">
        <v>8.64059213400756E-5</v>
      </c>
      <c r="AL22" s="94">
        <v>2.8607853281696161E-5</v>
      </c>
      <c r="AM22" s="94">
        <v>1.4638515379442667E-4</v>
      </c>
      <c r="AN22" s="94">
        <v>3.5293138365178861E-5</v>
      </c>
      <c r="AO22" s="94">
        <v>1.2755889143817676E-5</v>
      </c>
      <c r="AP22" s="94">
        <v>4.4201014770233186E-5</v>
      </c>
      <c r="AQ22" s="94">
        <v>2.7008476892951682E-5</v>
      </c>
      <c r="AR22" s="94">
        <v>1.0217509565848611E-4</v>
      </c>
      <c r="AS22" s="94">
        <v>1.2343097870642165E-5</v>
      </c>
      <c r="AT22" s="95">
        <v>0</v>
      </c>
      <c r="AU22" s="94">
        <v>1.7659509777170118E-5</v>
      </c>
      <c r="AV22" s="94">
        <v>4.1841617289807318E-6</v>
      </c>
      <c r="AW22" s="94">
        <v>1.7862618922361718E-5</v>
      </c>
      <c r="AX22" s="95">
        <v>0</v>
      </c>
      <c r="AY22" s="94">
        <v>8.6402675307326894E-5</v>
      </c>
      <c r="AZ22" s="94">
        <v>6.1580798841478181E-6</v>
      </c>
      <c r="BA22" s="94">
        <v>1.6983624911749161E-5</v>
      </c>
      <c r="BB22" s="94">
        <v>1.0349252313367172E-5</v>
      </c>
      <c r="BC22" s="94">
        <v>5.0027571012965978E-6</v>
      </c>
      <c r="BD22" s="94">
        <v>1.3209720942442359E-5</v>
      </c>
      <c r="BE22" s="94">
        <v>5.2284483151861743E-6</v>
      </c>
      <c r="BF22" s="94">
        <v>3.2889387349770355E-4</v>
      </c>
      <c r="BG22" s="94">
        <v>4.3377515058891406E-6</v>
      </c>
      <c r="BH22" s="94">
        <v>2.4585826913650589E-4</v>
      </c>
      <c r="BI22" s="94">
        <v>7.9541909249308796E-5</v>
      </c>
      <c r="BJ22" s="94">
        <v>4.4324582731152474E-5</v>
      </c>
      <c r="BK22" s="94">
        <v>6.0755052386545636E-6</v>
      </c>
      <c r="BL22" s="94">
        <v>9.3253837166789142E-6</v>
      </c>
      <c r="BM22" s="94">
        <v>1.2844323038532242E-4</v>
      </c>
      <c r="BN22" s="94">
        <v>6.7525454269387297E-6</v>
      </c>
      <c r="BO22" s="94">
        <v>0</v>
      </c>
      <c r="BP22" s="95">
        <v>0</v>
      </c>
      <c r="BQ22" s="94">
        <v>1.004701523433035</v>
      </c>
    </row>
    <row r="23" spans="1:69" ht="12.75" customHeight="1">
      <c r="A23" s="91">
        <v>16</v>
      </c>
      <c r="B23" s="92" t="s">
        <v>108</v>
      </c>
      <c r="C23" s="93">
        <v>1.0065991882771401E-6</v>
      </c>
      <c r="D23" s="94">
        <v>7.4609993589672862E-5</v>
      </c>
      <c r="E23" s="94">
        <v>1.7069209456876798E-6</v>
      </c>
      <c r="F23" s="94">
        <v>5.2192288556493881E-6</v>
      </c>
      <c r="G23" s="95">
        <v>0</v>
      </c>
      <c r="H23" s="95">
        <v>0</v>
      </c>
      <c r="I23" s="94">
        <v>3.855563214695861E-6</v>
      </c>
      <c r="J23" s="94">
        <v>3.1601960203653171E-6</v>
      </c>
      <c r="K23" s="94">
        <v>2.4264844823134325E-6</v>
      </c>
      <c r="L23" s="94">
        <v>2.0465910543775197E-5</v>
      </c>
      <c r="M23" s="94">
        <v>2.702056122027962E-6</v>
      </c>
      <c r="N23" s="94">
        <v>5.9198686885235862E-5</v>
      </c>
      <c r="O23" s="94">
        <v>7.9411071897499524E-7</v>
      </c>
      <c r="P23" s="94">
        <v>3.0715311315788476E-6</v>
      </c>
      <c r="Q23" s="94">
        <v>6.216595366338116E-4</v>
      </c>
      <c r="R23" s="94">
        <v>1.077896760521156</v>
      </c>
      <c r="S23" s="94">
        <v>6.9657231766253054E-5</v>
      </c>
      <c r="T23" s="94">
        <v>7.7570048656377698E-6</v>
      </c>
      <c r="U23" s="94">
        <v>7.9373112894085367E-6</v>
      </c>
      <c r="V23" s="94">
        <v>2.0038483113248534E-6</v>
      </c>
      <c r="W23" s="94">
        <v>2.0867640041541527E-6</v>
      </c>
      <c r="X23" s="94">
        <v>2.2243978957636251E-6</v>
      </c>
      <c r="Y23" s="94">
        <v>1.0022903923750471E-5</v>
      </c>
      <c r="Z23" s="94">
        <v>3.3128599440439445E-6</v>
      </c>
      <c r="AA23" s="94">
        <v>2.2118012683418609E-6</v>
      </c>
      <c r="AB23" s="94">
        <v>4.7197091459228377E-6</v>
      </c>
      <c r="AC23" s="95">
        <v>0</v>
      </c>
      <c r="AD23" s="94">
        <v>1.211499862857953E-6</v>
      </c>
      <c r="AE23" s="95">
        <v>0</v>
      </c>
      <c r="AF23" s="94">
        <v>1.5261673901665635E-6</v>
      </c>
      <c r="AG23" s="94">
        <v>1.2566207815023024E-5</v>
      </c>
      <c r="AH23" s="94">
        <v>2.4450005576354196E-5</v>
      </c>
      <c r="AI23" s="94">
        <v>1.9372222710100867E-5</v>
      </c>
      <c r="AJ23" s="94">
        <v>3.1088017358744478E-6</v>
      </c>
      <c r="AK23" s="94">
        <v>2.9367312671461037E-6</v>
      </c>
      <c r="AL23" s="94">
        <v>2.876466575960271E-6</v>
      </c>
      <c r="AM23" s="94">
        <v>1.658766712790144E-5</v>
      </c>
      <c r="AN23" s="94">
        <v>6.7401262341581348E-5</v>
      </c>
      <c r="AO23" s="94">
        <v>4.5732910013313065E-6</v>
      </c>
      <c r="AP23" s="94">
        <v>3.2154657658828863E-6</v>
      </c>
      <c r="AQ23" s="94">
        <v>4.0288733464411824E-6</v>
      </c>
      <c r="AR23" s="94">
        <v>6.0883363279699996E-5</v>
      </c>
      <c r="AS23" s="94">
        <v>2.8813775315715532E-6</v>
      </c>
      <c r="AT23" s="95">
        <v>0</v>
      </c>
      <c r="AU23" s="94">
        <v>4.2939475998658719E-6</v>
      </c>
      <c r="AV23" s="94">
        <v>1.5100778056006484E-6</v>
      </c>
      <c r="AW23" s="94">
        <v>2.8709323628212121E-7</v>
      </c>
      <c r="AX23" s="95">
        <v>0</v>
      </c>
      <c r="AY23" s="94">
        <v>9.8766504727807947E-7</v>
      </c>
      <c r="AZ23" s="94">
        <v>1.4087034472051824E-6</v>
      </c>
      <c r="BA23" s="94">
        <v>1.7802486484328681E-6</v>
      </c>
      <c r="BB23" s="94">
        <v>2.0631144803776638E-6</v>
      </c>
      <c r="BC23" s="94">
        <v>1.1227053512638327E-6</v>
      </c>
      <c r="BD23" s="94">
        <v>1.1305473675411801E-6</v>
      </c>
      <c r="BE23" s="94">
        <v>6.6836240423677347E-7</v>
      </c>
      <c r="BF23" s="94">
        <v>1.3213368429723201E-6</v>
      </c>
      <c r="BG23" s="94">
        <v>6.0195860517343137E-7</v>
      </c>
      <c r="BH23" s="94">
        <v>8.7868032131798996E-7</v>
      </c>
      <c r="BI23" s="94">
        <v>3.5087471795841484E-7</v>
      </c>
      <c r="BJ23" s="94">
        <v>6.033617494252645E-7</v>
      </c>
      <c r="BK23" s="94">
        <v>3.0731858245896907E-6</v>
      </c>
      <c r="BL23" s="94">
        <v>1.7339453345306011E-6</v>
      </c>
      <c r="BM23" s="94">
        <v>8.3490812922331176E-7</v>
      </c>
      <c r="BN23" s="94">
        <v>9.1616705309115221E-7</v>
      </c>
      <c r="BO23" s="94">
        <v>0</v>
      </c>
      <c r="BP23" s="95">
        <v>0</v>
      </c>
      <c r="BQ23" s="94">
        <v>1.0790617574591974</v>
      </c>
    </row>
    <row r="24" spans="1:69" ht="12.75" customHeight="1">
      <c r="A24" s="91">
        <v>17</v>
      </c>
      <c r="B24" s="92" t="s">
        <v>5</v>
      </c>
      <c r="C24" s="93">
        <v>7.4107869228409382E-4</v>
      </c>
      <c r="D24" s="94">
        <v>3.4826823778722708E-4</v>
      </c>
      <c r="E24" s="94">
        <v>1.9329655024335403E-3</v>
      </c>
      <c r="F24" s="94">
        <v>1.3513418324770515E-2</v>
      </c>
      <c r="G24" s="95">
        <v>0</v>
      </c>
      <c r="H24" s="95">
        <v>0</v>
      </c>
      <c r="I24" s="94">
        <v>1.098846171517882E-2</v>
      </c>
      <c r="J24" s="94">
        <v>1.6506375602118217E-3</v>
      </c>
      <c r="K24" s="94">
        <v>7.7693441032929405E-4</v>
      </c>
      <c r="L24" s="94">
        <v>1.0606619085210947E-2</v>
      </c>
      <c r="M24" s="94">
        <v>3.6269275577326542E-3</v>
      </c>
      <c r="N24" s="94">
        <v>5.76967674028637E-3</v>
      </c>
      <c r="O24" s="94">
        <v>8.8946021450827441E-5</v>
      </c>
      <c r="P24" s="94">
        <v>4.7129443341203595E-4</v>
      </c>
      <c r="Q24" s="94">
        <v>1.998768289726912E-4</v>
      </c>
      <c r="R24" s="94">
        <v>3.339980632713922E-4</v>
      </c>
      <c r="S24" s="94">
        <v>1.2255159961280797</v>
      </c>
      <c r="T24" s="94">
        <v>7.9508976121399268E-4</v>
      </c>
      <c r="U24" s="94">
        <v>4.8329497415199632E-4</v>
      </c>
      <c r="V24" s="94">
        <v>3.8665772049792607E-4</v>
      </c>
      <c r="W24" s="94">
        <v>7.133272585176471E-4</v>
      </c>
      <c r="X24" s="94">
        <v>5.456761350782146E-4</v>
      </c>
      <c r="Y24" s="94">
        <v>6.8345103719044103E-3</v>
      </c>
      <c r="Z24" s="94">
        <v>2.3072644761381331E-3</v>
      </c>
      <c r="AA24" s="94">
        <v>2.8499686709133137E-3</v>
      </c>
      <c r="AB24" s="94">
        <v>5.3850357929508539E-4</v>
      </c>
      <c r="AC24" s="95">
        <v>0</v>
      </c>
      <c r="AD24" s="94">
        <v>7.790352913043156E-4</v>
      </c>
      <c r="AE24" s="95">
        <v>0</v>
      </c>
      <c r="AF24" s="94">
        <v>4.8404843319219723E-4</v>
      </c>
      <c r="AG24" s="94">
        <v>3.1396505483283531E-3</v>
      </c>
      <c r="AH24" s="94">
        <v>9.4771126238680555E-3</v>
      </c>
      <c r="AI24" s="94">
        <v>0.16623020436883945</v>
      </c>
      <c r="AJ24" s="94">
        <v>1.2565372776660727E-3</v>
      </c>
      <c r="AK24" s="94">
        <v>3.979349865496389E-3</v>
      </c>
      <c r="AL24" s="94">
        <v>2.0639551362625374E-3</v>
      </c>
      <c r="AM24" s="94">
        <v>2.0685037874607272E-2</v>
      </c>
      <c r="AN24" s="94">
        <v>4.9885143316568954E-4</v>
      </c>
      <c r="AO24" s="94">
        <v>1.3031863986063031E-3</v>
      </c>
      <c r="AP24" s="94">
        <v>5.9712523299240532E-4</v>
      </c>
      <c r="AQ24" s="94">
        <v>9.2487308455922409E-4</v>
      </c>
      <c r="AR24" s="94">
        <v>8.1394122440443665E-4</v>
      </c>
      <c r="AS24" s="94">
        <v>1.025329136346451E-3</v>
      </c>
      <c r="AT24" s="95">
        <v>0</v>
      </c>
      <c r="AU24" s="94">
        <v>1.6407036632445531E-3</v>
      </c>
      <c r="AV24" s="94">
        <v>2.0361350029529787E-4</v>
      </c>
      <c r="AW24" s="94">
        <v>2.5750245671859361E-4</v>
      </c>
      <c r="AX24" s="95">
        <v>0</v>
      </c>
      <c r="AY24" s="94">
        <v>1.3912700796086487E-3</v>
      </c>
      <c r="AZ24" s="94">
        <v>3.8908921574020562E-3</v>
      </c>
      <c r="BA24" s="94">
        <v>2.0496204721028558E-3</v>
      </c>
      <c r="BB24" s="94">
        <v>8.0304237274055783E-4</v>
      </c>
      <c r="BC24" s="94">
        <v>4.293018264531681E-4</v>
      </c>
      <c r="BD24" s="94">
        <v>9.7631365807408722E-4</v>
      </c>
      <c r="BE24" s="94">
        <v>8.7201786943014094E-4</v>
      </c>
      <c r="BF24" s="94">
        <v>8.6477409983230238E-4</v>
      </c>
      <c r="BG24" s="94">
        <v>5.5867714894441566E-4</v>
      </c>
      <c r="BH24" s="94">
        <v>5.0152364871460116E-4</v>
      </c>
      <c r="BI24" s="94">
        <v>2.889978781566168E-4</v>
      </c>
      <c r="BJ24" s="94">
        <v>2.0358789634521065E-4</v>
      </c>
      <c r="BK24" s="94">
        <v>2.5485529679838444E-4</v>
      </c>
      <c r="BL24" s="94">
        <v>5.7643757381105093E-4</v>
      </c>
      <c r="BM24" s="94">
        <v>6.7666989437321218E-4</v>
      </c>
      <c r="BN24" s="94">
        <v>1.6233665055914467E-3</v>
      </c>
      <c r="BO24" s="94">
        <v>0</v>
      </c>
      <c r="BP24" s="95">
        <v>0</v>
      </c>
      <c r="BQ24" s="94">
        <v>1.5233407981773985</v>
      </c>
    </row>
    <row r="25" spans="1:69" ht="12.75" customHeight="1">
      <c r="A25" s="91">
        <v>18</v>
      </c>
      <c r="B25" s="92" t="s">
        <v>6</v>
      </c>
      <c r="C25" s="93">
        <v>9.4232797672053016E-4</v>
      </c>
      <c r="D25" s="94">
        <v>3.3804480177802038E-5</v>
      </c>
      <c r="E25" s="94">
        <v>5.5786967294925118E-5</v>
      </c>
      <c r="F25" s="94">
        <v>3.2751081228099414E-4</v>
      </c>
      <c r="G25" s="95">
        <v>0</v>
      </c>
      <c r="H25" s="95">
        <v>0</v>
      </c>
      <c r="I25" s="94">
        <v>8.5244441556692861E-5</v>
      </c>
      <c r="J25" s="94">
        <v>1.007252725519568E-4</v>
      </c>
      <c r="K25" s="94">
        <v>1.0527904794525838E-3</v>
      </c>
      <c r="L25" s="94">
        <v>6.3561299266855368E-3</v>
      </c>
      <c r="M25" s="94">
        <v>6.8268627878203458E-3</v>
      </c>
      <c r="N25" s="94">
        <v>1.1172965089932258E-2</v>
      </c>
      <c r="O25" s="94">
        <v>2.604136054102333E-5</v>
      </c>
      <c r="P25" s="94">
        <v>2.3543034505205541E-4</v>
      </c>
      <c r="Q25" s="94">
        <v>1.6521221196939294E-4</v>
      </c>
      <c r="R25" s="94">
        <v>3.385314640505837E-4</v>
      </c>
      <c r="S25" s="94">
        <v>1.4689186343182692E-4</v>
      </c>
      <c r="T25" s="94">
        <v>1.0340548500384823</v>
      </c>
      <c r="U25" s="94">
        <v>4.7595641500291714E-3</v>
      </c>
      <c r="V25" s="94">
        <v>5.8812283012237112E-5</v>
      </c>
      <c r="W25" s="94">
        <v>5.4505052993541309E-4</v>
      </c>
      <c r="X25" s="94">
        <v>1.2053735611309409E-4</v>
      </c>
      <c r="Y25" s="94">
        <v>3.6955894936829202E-4</v>
      </c>
      <c r="Z25" s="94">
        <v>2.5120300336313364E-4</v>
      </c>
      <c r="AA25" s="94">
        <v>1.3748845754691392E-3</v>
      </c>
      <c r="AB25" s="94">
        <v>9.2932018588477369E-4</v>
      </c>
      <c r="AC25" s="95">
        <v>0</v>
      </c>
      <c r="AD25" s="94">
        <v>6.3899824202411743E-4</v>
      </c>
      <c r="AE25" s="95">
        <v>0</v>
      </c>
      <c r="AF25" s="94">
        <v>6.4714113235325868E-3</v>
      </c>
      <c r="AG25" s="94">
        <v>7.7693499818375859E-4</v>
      </c>
      <c r="AH25" s="94">
        <v>3.1011221787942189E-4</v>
      </c>
      <c r="AI25" s="94">
        <v>2.9501898343913726E-3</v>
      </c>
      <c r="AJ25" s="94">
        <v>2.586213277497567E-4</v>
      </c>
      <c r="AK25" s="94">
        <v>2.5388235824225312E-4</v>
      </c>
      <c r="AL25" s="94">
        <v>1.9414921542883315E-4</v>
      </c>
      <c r="AM25" s="94">
        <v>2.2985436089376072E-4</v>
      </c>
      <c r="AN25" s="94">
        <v>9.1568812094615704E-5</v>
      </c>
      <c r="AO25" s="94">
        <v>5.8133105104100479E-4</v>
      </c>
      <c r="AP25" s="94">
        <v>1.5015562153349827E-4</v>
      </c>
      <c r="AQ25" s="94">
        <v>7.5953173690954015E-4</v>
      </c>
      <c r="AR25" s="94">
        <v>1.1870471482560688E-3</v>
      </c>
      <c r="AS25" s="94">
        <v>9.0418307744144282E-5</v>
      </c>
      <c r="AT25" s="95">
        <v>0</v>
      </c>
      <c r="AU25" s="94">
        <v>1.305312943818084E-4</v>
      </c>
      <c r="AV25" s="94">
        <v>4.3987767865412528E-5</v>
      </c>
      <c r="AW25" s="94">
        <v>4.83091472960612E-5</v>
      </c>
      <c r="AX25" s="95">
        <v>0</v>
      </c>
      <c r="AY25" s="94">
        <v>9.9747137632972597E-5</v>
      </c>
      <c r="AZ25" s="94">
        <v>1.0791877998323126E-4</v>
      </c>
      <c r="BA25" s="94">
        <v>9.7509710219720062E-5</v>
      </c>
      <c r="BB25" s="94">
        <v>1.2303309749256072E-4</v>
      </c>
      <c r="BC25" s="94">
        <v>8.3051225004706424E-5</v>
      </c>
      <c r="BD25" s="94">
        <v>8.1126996674399582E-5</v>
      </c>
      <c r="BE25" s="94">
        <v>9.6614537631321362E-4</v>
      </c>
      <c r="BF25" s="94">
        <v>2.8177584147079534E-4</v>
      </c>
      <c r="BG25" s="94">
        <v>8.6665232038291994E-5</v>
      </c>
      <c r="BH25" s="94">
        <v>1.1869654256832733E-4</v>
      </c>
      <c r="BI25" s="94">
        <v>2.5901369984743407E-4</v>
      </c>
      <c r="BJ25" s="94">
        <v>1.3143697678829971E-4</v>
      </c>
      <c r="BK25" s="94">
        <v>9.7633630377108916E-5</v>
      </c>
      <c r="BL25" s="94">
        <v>1.8392815299012452E-3</v>
      </c>
      <c r="BM25" s="94">
        <v>2.6152557187079098E-4</v>
      </c>
      <c r="BN25" s="94">
        <v>1.1480500943686739E-4</v>
      </c>
      <c r="BO25" s="94">
        <v>0</v>
      </c>
      <c r="BP25" s="95">
        <v>0</v>
      </c>
      <c r="BQ25" s="94">
        <v>1.0902464376742447</v>
      </c>
    </row>
    <row r="26" spans="1:69" ht="12.75" customHeight="1">
      <c r="A26" s="91">
        <v>19</v>
      </c>
      <c r="B26" s="92" t="s">
        <v>109</v>
      </c>
      <c r="C26" s="93">
        <v>7.8857180213038984E-4</v>
      </c>
      <c r="D26" s="94">
        <v>7.951981659833101E-4</v>
      </c>
      <c r="E26" s="94">
        <v>9.5901616390443064E-4</v>
      </c>
      <c r="F26" s="94">
        <v>2.1018325301667231E-3</v>
      </c>
      <c r="G26" s="95">
        <v>0</v>
      </c>
      <c r="H26" s="95">
        <v>0</v>
      </c>
      <c r="I26" s="94">
        <v>1.3144706986675677E-3</v>
      </c>
      <c r="J26" s="94">
        <v>1.4139847235288825E-3</v>
      </c>
      <c r="K26" s="94">
        <v>1.0317284192573118E-3</v>
      </c>
      <c r="L26" s="94">
        <v>3.1498679959780745E-3</v>
      </c>
      <c r="M26" s="94">
        <v>2.889001486477086E-3</v>
      </c>
      <c r="N26" s="94">
        <v>4.6806035055351738E-3</v>
      </c>
      <c r="O26" s="94">
        <v>3.367672860637034E-4</v>
      </c>
      <c r="P26" s="94">
        <v>1.8134844547783305E-2</v>
      </c>
      <c r="Q26" s="94">
        <v>1.5224477704907386E-3</v>
      </c>
      <c r="R26" s="94">
        <v>2.9012012611021555E-3</v>
      </c>
      <c r="S26" s="94">
        <v>1.7807993902813949E-3</v>
      </c>
      <c r="T26" s="94">
        <v>1.3955686315481797E-3</v>
      </c>
      <c r="U26" s="94">
        <v>1.0796690529393</v>
      </c>
      <c r="V26" s="94">
        <v>5.6487236021893076E-4</v>
      </c>
      <c r="W26" s="94">
        <v>1.7478568181460376E-3</v>
      </c>
      <c r="X26" s="94">
        <v>1.1049454441604141E-3</v>
      </c>
      <c r="Y26" s="94">
        <v>2.2084733531390318E-3</v>
      </c>
      <c r="Z26" s="94">
        <v>9.1783087231463428E-4</v>
      </c>
      <c r="AA26" s="94">
        <v>1.9973187698215083E-3</v>
      </c>
      <c r="AB26" s="94">
        <v>1.3322505715986635E-3</v>
      </c>
      <c r="AC26" s="95">
        <v>0</v>
      </c>
      <c r="AD26" s="94">
        <v>2.5763249388135578E-3</v>
      </c>
      <c r="AE26" s="95">
        <v>0</v>
      </c>
      <c r="AF26" s="94">
        <v>1.3854284397880371E-3</v>
      </c>
      <c r="AG26" s="94">
        <v>1.3723338063245684E-3</v>
      </c>
      <c r="AH26" s="94">
        <v>4.4962377128126372E-3</v>
      </c>
      <c r="AI26" s="94">
        <v>2.4194424640890362E-3</v>
      </c>
      <c r="AJ26" s="94">
        <v>1.3486977483553788E-3</v>
      </c>
      <c r="AK26" s="94">
        <v>1.341377159452235E-3</v>
      </c>
      <c r="AL26" s="94">
        <v>1.7578120186429065E-3</v>
      </c>
      <c r="AM26" s="94">
        <v>2.5052065794079841E-3</v>
      </c>
      <c r="AN26" s="94">
        <v>1.9422797080065764E-3</v>
      </c>
      <c r="AO26" s="94">
        <v>6.6014298093511779E-3</v>
      </c>
      <c r="AP26" s="94">
        <v>7.9790560688051231E-3</v>
      </c>
      <c r="AQ26" s="94">
        <v>1.9135980583036662E-3</v>
      </c>
      <c r="AR26" s="94">
        <v>2.3494538359264154E-3</v>
      </c>
      <c r="AS26" s="94">
        <v>1.7045463384367349E-3</v>
      </c>
      <c r="AT26" s="95">
        <v>0</v>
      </c>
      <c r="AU26" s="94">
        <v>2.5245635647335291E-3</v>
      </c>
      <c r="AV26" s="94">
        <v>7.1945328375663819E-4</v>
      </c>
      <c r="AW26" s="94">
        <v>2.11659623390177E-3</v>
      </c>
      <c r="AX26" s="95">
        <v>0</v>
      </c>
      <c r="AY26" s="94">
        <v>5.2451282032419727E-3</v>
      </c>
      <c r="AZ26" s="94">
        <v>6.3721784702975267E-3</v>
      </c>
      <c r="BA26" s="94">
        <v>1.5936542028033211E-3</v>
      </c>
      <c r="BB26" s="94">
        <v>4.2525147201600208E-3</v>
      </c>
      <c r="BC26" s="94">
        <v>2.6921678208084612E-3</v>
      </c>
      <c r="BD26" s="94">
        <v>3.4153367722748068E-3</v>
      </c>
      <c r="BE26" s="94">
        <v>2.6920767635627306E-2</v>
      </c>
      <c r="BF26" s="94">
        <v>7.8196811007691328E-3</v>
      </c>
      <c r="BG26" s="94">
        <v>4.0822579232517552E-3</v>
      </c>
      <c r="BH26" s="94">
        <v>2.0301510071307595E-3</v>
      </c>
      <c r="BI26" s="94">
        <v>1.9522944304123061E-3</v>
      </c>
      <c r="BJ26" s="94">
        <v>2.1072441173153504E-3</v>
      </c>
      <c r="BK26" s="94">
        <v>8.7575385212584249E-4</v>
      </c>
      <c r="BL26" s="94">
        <v>5.5809406767369382E-2</v>
      </c>
      <c r="BM26" s="94">
        <v>3.4310314355060277E-3</v>
      </c>
      <c r="BN26" s="94">
        <v>2.2913034494483815E-3</v>
      </c>
      <c r="BO26" s="94">
        <v>0</v>
      </c>
      <c r="BP26" s="95">
        <v>0</v>
      </c>
      <c r="BQ26" s="94">
        <v>1.3126832151850476</v>
      </c>
    </row>
    <row r="27" spans="1:69" ht="12.75" customHeight="1">
      <c r="A27" s="91">
        <v>20</v>
      </c>
      <c r="B27" s="92" t="s">
        <v>7</v>
      </c>
      <c r="C27" s="93">
        <v>3.9059940897082053E-4</v>
      </c>
      <c r="D27" s="94">
        <v>9.6586819195292032E-5</v>
      </c>
      <c r="E27" s="94">
        <v>2.3083190173457148E-4</v>
      </c>
      <c r="F27" s="94">
        <v>1.8198390229842993E-3</v>
      </c>
      <c r="G27" s="95">
        <v>0</v>
      </c>
      <c r="H27" s="95">
        <v>0</v>
      </c>
      <c r="I27" s="94">
        <v>1.3549547227291842E-3</v>
      </c>
      <c r="J27" s="94">
        <v>9.4437832145484197E-4</v>
      </c>
      <c r="K27" s="94">
        <v>4.3991688883413671E-4</v>
      </c>
      <c r="L27" s="94">
        <v>3.5997405017434986E-4</v>
      </c>
      <c r="M27" s="94">
        <v>3.0490906744958532E-4</v>
      </c>
      <c r="N27" s="94">
        <v>3.2821926810710643E-4</v>
      </c>
      <c r="O27" s="94">
        <v>1.0901804314031806E-4</v>
      </c>
      <c r="P27" s="94">
        <v>1.0014804177492329E-3</v>
      </c>
      <c r="Q27" s="94">
        <v>2.1307445588665632E-3</v>
      </c>
      <c r="R27" s="94">
        <v>2.0961293823085187E-4</v>
      </c>
      <c r="S27" s="94">
        <v>7.365096201104608E-4</v>
      </c>
      <c r="T27" s="94">
        <v>6.9286793859119956E-4</v>
      </c>
      <c r="U27" s="94">
        <v>2.1762115245919331E-4</v>
      </c>
      <c r="V27" s="94">
        <v>1.000398707664675</v>
      </c>
      <c r="W27" s="94">
        <v>2.5770391074344007E-2</v>
      </c>
      <c r="X27" s="94">
        <v>4.4959900474138986E-4</v>
      </c>
      <c r="Y27" s="94">
        <v>2.158541416150875E-3</v>
      </c>
      <c r="Z27" s="94">
        <v>6.2986830320730755E-2</v>
      </c>
      <c r="AA27" s="94">
        <v>1.2620088225739696E-2</v>
      </c>
      <c r="AB27" s="94">
        <v>3.9158317199978398E-3</v>
      </c>
      <c r="AC27" s="95">
        <v>0</v>
      </c>
      <c r="AD27" s="94">
        <v>4.9459224872896463E-3</v>
      </c>
      <c r="AE27" s="95">
        <v>0</v>
      </c>
      <c r="AF27" s="94">
        <v>8.3981124054393185E-3</v>
      </c>
      <c r="AG27" s="94">
        <v>3.0538044105059147E-3</v>
      </c>
      <c r="AH27" s="94">
        <v>3.5046538498170834E-3</v>
      </c>
      <c r="AI27" s="94">
        <v>7.412926105214105E-4</v>
      </c>
      <c r="AJ27" s="94">
        <v>2.7450937896956587E-2</v>
      </c>
      <c r="AK27" s="94">
        <v>1.4266921889919612E-2</v>
      </c>
      <c r="AL27" s="94">
        <v>2.473610085301134E-3</v>
      </c>
      <c r="AM27" s="94">
        <v>2.2570159602981997E-3</v>
      </c>
      <c r="AN27" s="94">
        <v>2.945466306538407E-4</v>
      </c>
      <c r="AO27" s="94">
        <v>3.7618769174710138E-4</v>
      </c>
      <c r="AP27" s="94">
        <v>4.6348647533030912E-4</v>
      </c>
      <c r="AQ27" s="94">
        <v>4.1026067360829172E-4</v>
      </c>
      <c r="AR27" s="94">
        <v>2.3970408532582335E-4</v>
      </c>
      <c r="AS27" s="94">
        <v>3.8844000000578502E-4</v>
      </c>
      <c r="AT27" s="95">
        <v>0</v>
      </c>
      <c r="AU27" s="94">
        <v>5.9922527691028008E-4</v>
      </c>
      <c r="AV27" s="94">
        <v>1.2973254617171454E-4</v>
      </c>
      <c r="AW27" s="94">
        <v>9.0246344332446538E-5</v>
      </c>
      <c r="AX27" s="95">
        <v>0</v>
      </c>
      <c r="AY27" s="94">
        <v>2.8261465140340289E-4</v>
      </c>
      <c r="AZ27" s="94">
        <v>2.5501755175309397E-4</v>
      </c>
      <c r="BA27" s="94">
        <v>4.2256126921466728E-4</v>
      </c>
      <c r="BB27" s="94">
        <v>3.6499417724249097E-4</v>
      </c>
      <c r="BC27" s="94">
        <v>1.94936028432586E-4</v>
      </c>
      <c r="BD27" s="94">
        <v>7.3061348682499022E-4</v>
      </c>
      <c r="BE27" s="94">
        <v>1.3274802435278771E-4</v>
      </c>
      <c r="BF27" s="94">
        <v>4.8000869596892944E-4</v>
      </c>
      <c r="BG27" s="94">
        <v>2.714308203305702E-4</v>
      </c>
      <c r="BH27" s="94">
        <v>2.3885602269992629E-4</v>
      </c>
      <c r="BI27" s="94">
        <v>1.4895002361455109E-4</v>
      </c>
      <c r="BJ27" s="94">
        <v>4.4159232682235681E-4</v>
      </c>
      <c r="BK27" s="94">
        <v>2.6151015491717285E-4</v>
      </c>
      <c r="BL27" s="94">
        <v>3.5209368212942368E-4</v>
      </c>
      <c r="BM27" s="94">
        <v>2.2842736978769958E-4</v>
      </c>
      <c r="BN27" s="94">
        <v>5.6377454082783766E-4</v>
      </c>
      <c r="BO27" s="94">
        <v>0</v>
      </c>
      <c r="BP27" s="95">
        <v>0</v>
      </c>
      <c r="BQ27" s="94">
        <v>1.1951222837136191</v>
      </c>
    </row>
    <row r="28" spans="1:69" ht="12.75" customHeight="1">
      <c r="A28" s="91">
        <v>21</v>
      </c>
      <c r="B28" s="92" t="s">
        <v>8</v>
      </c>
      <c r="C28" s="93">
        <v>4.1219043032778898E-3</v>
      </c>
      <c r="D28" s="94">
        <v>4.3335504634599232E-4</v>
      </c>
      <c r="E28" s="94">
        <v>1.7547526526728897E-3</v>
      </c>
      <c r="F28" s="94">
        <v>4.1401793760420984E-3</v>
      </c>
      <c r="G28" s="95">
        <v>0</v>
      </c>
      <c r="H28" s="95">
        <v>0</v>
      </c>
      <c r="I28" s="94">
        <v>1.2284323005477716E-3</v>
      </c>
      <c r="J28" s="94">
        <v>8.9515689663614232E-3</v>
      </c>
      <c r="K28" s="94">
        <v>1.9478579667795697E-3</v>
      </c>
      <c r="L28" s="94">
        <v>1.2938746944866962E-3</v>
      </c>
      <c r="M28" s="94">
        <v>5.8771300680030545E-4</v>
      </c>
      <c r="N28" s="94">
        <v>4.4240467564889179E-4</v>
      </c>
      <c r="O28" s="94">
        <v>1.3531183402524664E-4</v>
      </c>
      <c r="P28" s="94">
        <v>3.5338869701938817E-4</v>
      </c>
      <c r="Q28" s="94">
        <v>3.6008429661358113E-4</v>
      </c>
      <c r="R28" s="94">
        <v>1.5311518660012687E-4</v>
      </c>
      <c r="S28" s="94">
        <v>3.2279934878408318E-4</v>
      </c>
      <c r="T28" s="94">
        <v>2.2518461685556994E-3</v>
      </c>
      <c r="U28" s="94">
        <v>9.6740041415991165E-4</v>
      </c>
      <c r="V28" s="94">
        <v>4.5914502928097358E-4</v>
      </c>
      <c r="W28" s="94">
        <v>1.0101134640970759</v>
      </c>
      <c r="X28" s="94">
        <v>6.7982458682261013E-4</v>
      </c>
      <c r="Y28" s="94">
        <v>2.2911525886446186E-3</v>
      </c>
      <c r="Z28" s="94">
        <v>9.0766787611865542E-3</v>
      </c>
      <c r="AA28" s="94">
        <v>5.1670387859107563E-3</v>
      </c>
      <c r="AB28" s="94">
        <v>1.2601760396186385E-3</v>
      </c>
      <c r="AC28" s="95">
        <v>0</v>
      </c>
      <c r="AD28" s="94">
        <v>4.5770147299475936E-3</v>
      </c>
      <c r="AE28" s="95">
        <v>0</v>
      </c>
      <c r="AF28" s="94">
        <v>1.5921653343522479E-3</v>
      </c>
      <c r="AG28" s="94">
        <v>7.3373085717010258E-3</v>
      </c>
      <c r="AH28" s="94">
        <v>7.0493057232438204E-3</v>
      </c>
      <c r="AI28" s="94">
        <v>2.2697987172650889E-3</v>
      </c>
      <c r="AJ28" s="94">
        <v>5.098291191209357E-3</v>
      </c>
      <c r="AK28" s="94">
        <v>1.4574055349794552E-3</v>
      </c>
      <c r="AL28" s="94">
        <v>7.7738211228195377E-4</v>
      </c>
      <c r="AM28" s="94">
        <v>5.7651171669397391E-3</v>
      </c>
      <c r="AN28" s="94">
        <v>2.4352955792499299E-4</v>
      </c>
      <c r="AO28" s="94">
        <v>2.628974064610598E-4</v>
      </c>
      <c r="AP28" s="94">
        <v>1.5582985917267792E-4</v>
      </c>
      <c r="AQ28" s="94">
        <v>4.2766757944865048E-4</v>
      </c>
      <c r="AR28" s="94">
        <v>2.3103442460366806E-4</v>
      </c>
      <c r="AS28" s="94">
        <v>6.0915229108371698E-4</v>
      </c>
      <c r="AT28" s="95">
        <v>0</v>
      </c>
      <c r="AU28" s="94">
        <v>5.0712689945395782E-4</v>
      </c>
      <c r="AV28" s="94">
        <v>1.0610881640637448E-4</v>
      </c>
      <c r="AW28" s="94">
        <v>9.1154541097606786E-5</v>
      </c>
      <c r="AX28" s="95">
        <v>0</v>
      </c>
      <c r="AY28" s="94">
        <v>3.3033686587459281E-4</v>
      </c>
      <c r="AZ28" s="94">
        <v>1.9026347416760582E-4</v>
      </c>
      <c r="BA28" s="94">
        <v>7.3805531371921949E-4</v>
      </c>
      <c r="BB28" s="94">
        <v>2.8637015162292926E-4</v>
      </c>
      <c r="BC28" s="94">
        <v>1.7402114538479465E-4</v>
      </c>
      <c r="BD28" s="94">
        <v>4.3109348589467851E-4</v>
      </c>
      <c r="BE28" s="94">
        <v>1.0395360559831725E-3</v>
      </c>
      <c r="BF28" s="94">
        <v>5.6788996582282647E-4</v>
      </c>
      <c r="BG28" s="94">
        <v>1.5017962219462968E-4</v>
      </c>
      <c r="BH28" s="94">
        <v>1.665059971226423E-4</v>
      </c>
      <c r="BI28" s="94">
        <v>1.3372864552498338E-4</v>
      </c>
      <c r="BJ28" s="94">
        <v>6.4752318833817451E-3</v>
      </c>
      <c r="BK28" s="94">
        <v>2.9869116383258909E-3</v>
      </c>
      <c r="BL28" s="94">
        <v>2.5614804179156954E-4</v>
      </c>
      <c r="BM28" s="94">
        <v>2.931352692270053E-4</v>
      </c>
      <c r="BN28" s="94">
        <v>3.4487554507577311E-4</v>
      </c>
      <c r="BO28" s="94">
        <v>0</v>
      </c>
      <c r="BP28" s="95">
        <v>0</v>
      </c>
      <c r="BQ28" s="94">
        <v>1.1116160423819486</v>
      </c>
    </row>
    <row r="29" spans="1:69" ht="12.75" customHeight="1">
      <c r="A29" s="91">
        <v>22</v>
      </c>
      <c r="B29" s="92" t="s">
        <v>110</v>
      </c>
      <c r="C29" s="93">
        <v>8.8801842599621483E-5</v>
      </c>
      <c r="D29" s="94">
        <v>2.7280277746974076E-4</v>
      </c>
      <c r="E29" s="94">
        <v>9.1017069213754267E-4</v>
      </c>
      <c r="F29" s="94">
        <v>4.6177685782954183E-4</v>
      </c>
      <c r="G29" s="95">
        <v>0</v>
      </c>
      <c r="H29" s="95">
        <v>0</v>
      </c>
      <c r="I29" s="94">
        <v>5.4621534527108588E-4</v>
      </c>
      <c r="J29" s="94">
        <v>1.081617104070858E-3</v>
      </c>
      <c r="K29" s="94">
        <v>1.6297553917645529E-4</v>
      </c>
      <c r="L29" s="94">
        <v>1.0472151673791672E-3</v>
      </c>
      <c r="M29" s="94">
        <v>2.4423896902207322E-4</v>
      </c>
      <c r="N29" s="94">
        <v>7.8298736845332001E-4</v>
      </c>
      <c r="O29" s="94">
        <v>3.311632536887398E-5</v>
      </c>
      <c r="P29" s="94">
        <v>1.7914549662993341E-4</v>
      </c>
      <c r="Q29" s="94">
        <v>2.8903565499672872E-4</v>
      </c>
      <c r="R29" s="94">
        <v>1.2549006773317028E-4</v>
      </c>
      <c r="S29" s="94">
        <v>4.6396292514548523E-4</v>
      </c>
      <c r="T29" s="94">
        <v>2.3123170626983681E-4</v>
      </c>
      <c r="U29" s="94">
        <v>5.1550309318110885E-5</v>
      </c>
      <c r="V29" s="94">
        <v>1.0993222399544802E-4</v>
      </c>
      <c r="W29" s="94">
        <v>1.2636693520496394E-4</v>
      </c>
      <c r="X29" s="94">
        <v>1.0001505738970502</v>
      </c>
      <c r="Y29" s="94">
        <v>5.3196620820111502E-4</v>
      </c>
      <c r="Z29" s="94">
        <v>2.5508373685592217E-4</v>
      </c>
      <c r="AA29" s="94">
        <v>7.7228294071241422E-4</v>
      </c>
      <c r="AB29" s="94">
        <v>1.8692652855048955E-4</v>
      </c>
      <c r="AC29" s="95">
        <v>0</v>
      </c>
      <c r="AD29" s="94">
        <v>9.9619145920886191E-4</v>
      </c>
      <c r="AE29" s="95">
        <v>0</v>
      </c>
      <c r="AF29" s="94">
        <v>9.8909583556365749E-4</v>
      </c>
      <c r="AG29" s="94">
        <v>1.7250074028100747E-4</v>
      </c>
      <c r="AH29" s="94">
        <v>1.1081284193713737E-3</v>
      </c>
      <c r="AI29" s="94">
        <v>1.2844098132704749E-3</v>
      </c>
      <c r="AJ29" s="94">
        <v>2.0614628185219408E-4</v>
      </c>
      <c r="AK29" s="94">
        <v>2.4705898355763728E-4</v>
      </c>
      <c r="AL29" s="94">
        <v>2.7575162009233704E-4</v>
      </c>
      <c r="AM29" s="94">
        <v>2.7583820598457262E-3</v>
      </c>
      <c r="AN29" s="94">
        <v>8.8279086468850471E-5</v>
      </c>
      <c r="AO29" s="94">
        <v>4.8435769302963003E-4</v>
      </c>
      <c r="AP29" s="94">
        <v>3.268256381248952E-4</v>
      </c>
      <c r="AQ29" s="94">
        <v>1.7637774927334475E-4</v>
      </c>
      <c r="AR29" s="94">
        <v>3.5921577872282235E-3</v>
      </c>
      <c r="AS29" s="94">
        <v>2.0024631740647866E-4</v>
      </c>
      <c r="AT29" s="95">
        <v>0</v>
      </c>
      <c r="AU29" s="94">
        <v>4.2684634923021363E-4</v>
      </c>
      <c r="AV29" s="94">
        <v>9.7496407871165597E-5</v>
      </c>
      <c r="AW29" s="94">
        <v>6.0694990940935853E-5</v>
      </c>
      <c r="AX29" s="95">
        <v>0</v>
      </c>
      <c r="AY29" s="94">
        <v>2.5695708805166111E-4</v>
      </c>
      <c r="AZ29" s="94">
        <v>8.3264380126705552E-5</v>
      </c>
      <c r="BA29" s="94">
        <v>3.4752426516119393E-4</v>
      </c>
      <c r="BB29" s="94">
        <v>1.2548281711651565E-4</v>
      </c>
      <c r="BC29" s="94">
        <v>8.2039732860205849E-5</v>
      </c>
      <c r="BD29" s="94">
        <v>1.273723337025314E-4</v>
      </c>
      <c r="BE29" s="94">
        <v>7.4250357865086227E-5</v>
      </c>
      <c r="BF29" s="94">
        <v>5.0433889176134414E-4</v>
      </c>
      <c r="BG29" s="94">
        <v>4.384355573554836E-5</v>
      </c>
      <c r="BH29" s="94">
        <v>6.108264736018634E-5</v>
      </c>
      <c r="BI29" s="94">
        <v>2.8354892321409108E-5</v>
      </c>
      <c r="BJ29" s="94">
        <v>7.8480654739845586E-5</v>
      </c>
      <c r="BK29" s="94">
        <v>1.0832231218643723E-4</v>
      </c>
      <c r="BL29" s="94">
        <v>9.9136170167990763E-5</v>
      </c>
      <c r="BM29" s="94">
        <v>9.3699546273265906E-5</v>
      </c>
      <c r="BN29" s="94">
        <v>9.5131188408213369E-5</v>
      </c>
      <c r="BO29" s="94">
        <v>0</v>
      </c>
      <c r="BP29" s="95">
        <v>0</v>
      </c>
      <c r="BQ29" s="94">
        <v>1.0248056946858979</v>
      </c>
    </row>
    <row r="30" spans="1:69" ht="12.75" customHeight="1">
      <c r="A30" s="91">
        <v>23</v>
      </c>
      <c r="B30" s="92" t="s">
        <v>9</v>
      </c>
      <c r="C30" s="93">
        <v>1.3487934590180439E-3</v>
      </c>
      <c r="D30" s="94">
        <v>9.4588367818043099E-4</v>
      </c>
      <c r="E30" s="94">
        <v>4.5780519995528078E-4</v>
      </c>
      <c r="F30" s="94">
        <v>9.8080652548541477E-3</v>
      </c>
      <c r="G30" s="95">
        <v>0</v>
      </c>
      <c r="H30" s="95">
        <v>0</v>
      </c>
      <c r="I30" s="94">
        <v>1.9900759527274412E-2</v>
      </c>
      <c r="J30" s="94">
        <v>4.1501407770524268E-3</v>
      </c>
      <c r="K30" s="94">
        <v>1.041840623056591E-3</v>
      </c>
      <c r="L30" s="94">
        <v>1.0584952743713145E-3</v>
      </c>
      <c r="M30" s="94">
        <v>6.2968967718503418E-4</v>
      </c>
      <c r="N30" s="94">
        <v>5.5936319890124292E-4</v>
      </c>
      <c r="O30" s="94">
        <v>3.5688483931005599E-4</v>
      </c>
      <c r="P30" s="94">
        <v>1.5015665937835264E-3</v>
      </c>
      <c r="Q30" s="94">
        <v>8.4515599436785303E-4</v>
      </c>
      <c r="R30" s="94">
        <v>7.3255235075800026E-4</v>
      </c>
      <c r="S30" s="94">
        <v>5.3556894787257217E-3</v>
      </c>
      <c r="T30" s="94">
        <v>7.0085583042286677E-4</v>
      </c>
      <c r="U30" s="94">
        <v>5.0206728121579319E-4</v>
      </c>
      <c r="V30" s="94">
        <v>2.4116448742154532E-3</v>
      </c>
      <c r="W30" s="94">
        <v>8.9092976683319476E-4</v>
      </c>
      <c r="X30" s="94">
        <v>1.1435791282161081E-3</v>
      </c>
      <c r="Y30" s="94">
        <v>1.0981069609458189</v>
      </c>
      <c r="Z30" s="94">
        <v>1.7948852007702978E-2</v>
      </c>
      <c r="AA30" s="94">
        <v>9.3519904152353627E-3</v>
      </c>
      <c r="AB30" s="94">
        <v>1.0250991696752478E-2</v>
      </c>
      <c r="AC30" s="95">
        <v>0</v>
      </c>
      <c r="AD30" s="94">
        <v>2.6631984496358874E-3</v>
      </c>
      <c r="AE30" s="95">
        <v>0</v>
      </c>
      <c r="AF30" s="94">
        <v>3.1254842807413299E-3</v>
      </c>
      <c r="AG30" s="94">
        <v>1.3018942977174671E-3</v>
      </c>
      <c r="AH30" s="94">
        <v>2.7994124780517577E-3</v>
      </c>
      <c r="AI30" s="94">
        <v>4.0163580318568507E-3</v>
      </c>
      <c r="AJ30" s="94">
        <v>9.2908323107692755E-3</v>
      </c>
      <c r="AK30" s="94">
        <v>4.2130123023334824E-3</v>
      </c>
      <c r="AL30" s="94">
        <v>2.0905508523109108E-2</v>
      </c>
      <c r="AM30" s="94">
        <v>9.9088718871084253E-2</v>
      </c>
      <c r="AN30" s="94">
        <v>4.0603989447859229E-3</v>
      </c>
      <c r="AO30" s="94">
        <v>2.4887954322542747E-3</v>
      </c>
      <c r="AP30" s="94">
        <v>1.0719307611094617E-3</v>
      </c>
      <c r="AQ30" s="94">
        <v>2.4525794705062749E-3</v>
      </c>
      <c r="AR30" s="94">
        <v>2.0353340189014114E-3</v>
      </c>
      <c r="AS30" s="94">
        <v>2.4339264979132006E-3</v>
      </c>
      <c r="AT30" s="95">
        <v>0</v>
      </c>
      <c r="AU30" s="94">
        <v>6.9381089089528263E-3</v>
      </c>
      <c r="AV30" s="94">
        <v>8.8689061889503937E-4</v>
      </c>
      <c r="AW30" s="94">
        <v>7.5564943815308353E-4</v>
      </c>
      <c r="AX30" s="95">
        <v>0</v>
      </c>
      <c r="AY30" s="94">
        <v>2.4840100670256628E-3</v>
      </c>
      <c r="AZ30" s="94">
        <v>1.4503075857901708E-3</v>
      </c>
      <c r="BA30" s="94">
        <v>9.085644794004432E-3</v>
      </c>
      <c r="BB30" s="94">
        <v>2.7521850642602428E-3</v>
      </c>
      <c r="BC30" s="94">
        <v>1.7555739187768817E-3</v>
      </c>
      <c r="BD30" s="94">
        <v>3.4219725970938615E-3</v>
      </c>
      <c r="BE30" s="94">
        <v>7.1840196190109807E-4</v>
      </c>
      <c r="BF30" s="94">
        <v>1.9654669240669565E-3</v>
      </c>
      <c r="BG30" s="94">
        <v>3.1145783958257379E-3</v>
      </c>
      <c r="BH30" s="94">
        <v>1.1091986837444303E-3</v>
      </c>
      <c r="BI30" s="94">
        <v>7.8011751298686152E-4</v>
      </c>
      <c r="BJ30" s="94">
        <v>5.3231235524957743E-4</v>
      </c>
      <c r="BK30" s="94">
        <v>6.8160724586990309E-4</v>
      </c>
      <c r="BL30" s="94">
        <v>1.1004268232408284E-3</v>
      </c>
      <c r="BM30" s="94">
        <v>1.6534373615835424E-3</v>
      </c>
      <c r="BN30" s="94">
        <v>1.5618292551732773E-3</v>
      </c>
      <c r="BO30" s="94">
        <v>0</v>
      </c>
      <c r="BP30" s="95">
        <v>0</v>
      </c>
      <c r="BQ30" s="94">
        <v>1.3946956620565716</v>
      </c>
    </row>
    <row r="31" spans="1:69" ht="12.75" customHeight="1">
      <c r="A31" s="91">
        <v>24</v>
      </c>
      <c r="B31" s="92" t="s">
        <v>10</v>
      </c>
      <c r="C31" s="93">
        <v>1.323193020792915E-3</v>
      </c>
      <c r="D31" s="94">
        <v>8.3723078477649011E-4</v>
      </c>
      <c r="E31" s="94">
        <v>2.2349332799865848E-3</v>
      </c>
      <c r="F31" s="94">
        <v>1.6391219386756761E-2</v>
      </c>
      <c r="G31" s="95">
        <v>0</v>
      </c>
      <c r="H31" s="95">
        <v>0</v>
      </c>
      <c r="I31" s="94">
        <v>1.1844463811673986E-2</v>
      </c>
      <c r="J31" s="94">
        <v>4.7127832304938166E-3</v>
      </c>
      <c r="K31" s="94">
        <v>2.5108774329044266E-3</v>
      </c>
      <c r="L31" s="94">
        <v>1.717461537945456E-3</v>
      </c>
      <c r="M31" s="94">
        <v>1.7675228117666594E-3</v>
      </c>
      <c r="N31" s="94">
        <v>1.1999278418227083E-3</v>
      </c>
      <c r="O31" s="94">
        <v>7.7395406196608578E-4</v>
      </c>
      <c r="P31" s="94">
        <v>8.7800806002717446E-3</v>
      </c>
      <c r="Q31" s="94">
        <v>3.2974941810343286E-2</v>
      </c>
      <c r="R31" s="94">
        <v>7.7286481992360271E-4</v>
      </c>
      <c r="S31" s="94">
        <v>7.0276132717695056E-3</v>
      </c>
      <c r="T31" s="94">
        <v>1.9768056296255599E-3</v>
      </c>
      <c r="U31" s="94">
        <v>8.0799792823658132E-4</v>
      </c>
      <c r="V31" s="94">
        <v>2.4922504888034202E-3</v>
      </c>
      <c r="W31" s="94">
        <v>3.4675024058778148E-3</v>
      </c>
      <c r="X31" s="94">
        <v>1.6285442555934891E-3</v>
      </c>
      <c r="Y31" s="94">
        <v>8.3754203247759489E-3</v>
      </c>
      <c r="Z31" s="94">
        <v>1.04589249312002</v>
      </c>
      <c r="AA31" s="94">
        <v>0.20598276626679968</v>
      </c>
      <c r="AB31" s="94">
        <v>6.0557114379128293E-2</v>
      </c>
      <c r="AC31" s="95">
        <v>0</v>
      </c>
      <c r="AD31" s="94">
        <v>7.8643966903443052E-2</v>
      </c>
      <c r="AE31" s="95">
        <v>0</v>
      </c>
      <c r="AF31" s="94">
        <v>0.13751308251183422</v>
      </c>
      <c r="AG31" s="94">
        <v>3.7275031788306261E-2</v>
      </c>
      <c r="AH31" s="94">
        <v>5.3639931461162131E-2</v>
      </c>
      <c r="AI31" s="94">
        <v>7.297318776002969E-3</v>
      </c>
      <c r="AJ31" s="94">
        <v>0.454593896502061</v>
      </c>
      <c r="AK31" s="94">
        <v>2.2281218969403521E-2</v>
      </c>
      <c r="AL31" s="94">
        <v>1.1066525398678476E-2</v>
      </c>
      <c r="AM31" s="94">
        <v>3.1772230768751804E-2</v>
      </c>
      <c r="AN31" s="94">
        <v>1.2443703865414753E-3</v>
      </c>
      <c r="AO31" s="94">
        <v>1.4549787258645243E-3</v>
      </c>
      <c r="AP31" s="94">
        <v>1.1933876550058278E-3</v>
      </c>
      <c r="AQ31" s="94">
        <v>1.3372528373440024E-3</v>
      </c>
      <c r="AR31" s="94">
        <v>1.7576621839280281E-3</v>
      </c>
      <c r="AS31" s="94">
        <v>4.1390639951487916E-3</v>
      </c>
      <c r="AT31" s="95">
        <v>0</v>
      </c>
      <c r="AU31" s="94">
        <v>4.7644229485849596E-3</v>
      </c>
      <c r="AV31" s="94">
        <v>4.508252570107668E-4</v>
      </c>
      <c r="AW31" s="94">
        <v>3.9184061950786511E-4</v>
      </c>
      <c r="AX31" s="95">
        <v>0</v>
      </c>
      <c r="AY31" s="94">
        <v>1.3920759066467071E-3</v>
      </c>
      <c r="AZ31" s="94">
        <v>1.4907271923593935E-3</v>
      </c>
      <c r="BA31" s="94">
        <v>3.6348840141179452E-3</v>
      </c>
      <c r="BB31" s="94">
        <v>2.833017661192544E-3</v>
      </c>
      <c r="BC31" s="94">
        <v>1.3998947622000399E-3</v>
      </c>
      <c r="BD31" s="94">
        <v>6.3664703994108533E-3</v>
      </c>
      <c r="BE31" s="94">
        <v>4.4347165120677955E-4</v>
      </c>
      <c r="BF31" s="94">
        <v>1.5252701430250488E-3</v>
      </c>
      <c r="BG31" s="94">
        <v>1.5516809417736033E-3</v>
      </c>
      <c r="BH31" s="94">
        <v>1.3056544536181503E-3</v>
      </c>
      <c r="BI31" s="94">
        <v>5.1688691652141566E-4</v>
      </c>
      <c r="BJ31" s="94">
        <v>2.0695917786297748E-3</v>
      </c>
      <c r="BK31" s="94">
        <v>1.3526607702771874E-3</v>
      </c>
      <c r="BL31" s="94">
        <v>1.0656022207130682E-3</v>
      </c>
      <c r="BM31" s="94">
        <v>9.3503618529179719E-4</v>
      </c>
      <c r="BN31" s="94">
        <v>1.9294350563680001E-3</v>
      </c>
      <c r="BO31" s="94">
        <v>0</v>
      </c>
      <c r="BP31" s="95">
        <v>0</v>
      </c>
      <c r="BQ31" s="94">
        <v>2.3066793302439859</v>
      </c>
    </row>
    <row r="32" spans="1:69" ht="12.75" customHeight="1">
      <c r="A32" s="91">
        <v>25</v>
      </c>
      <c r="B32" s="92" t="s">
        <v>11</v>
      </c>
      <c r="C32" s="93">
        <v>2.2507549265124971E-3</v>
      </c>
      <c r="D32" s="94">
        <v>1.0399564378341768E-3</v>
      </c>
      <c r="E32" s="94">
        <v>1.9010931802624492E-3</v>
      </c>
      <c r="F32" s="94">
        <v>2.2679162011941971E-2</v>
      </c>
      <c r="G32" s="95">
        <v>0</v>
      </c>
      <c r="H32" s="95">
        <v>0</v>
      </c>
      <c r="I32" s="94">
        <v>1.1304317152514882E-2</v>
      </c>
      <c r="J32" s="94">
        <v>3.9562491934032971E-3</v>
      </c>
      <c r="K32" s="94">
        <v>7.3775878172370321E-3</v>
      </c>
      <c r="L32" s="94">
        <v>3.847787935440617E-3</v>
      </c>
      <c r="M32" s="94">
        <v>4.5451465467583347E-3</v>
      </c>
      <c r="N32" s="94">
        <v>2.0347682882614349E-3</v>
      </c>
      <c r="O32" s="94">
        <v>5.4099985104748424E-4</v>
      </c>
      <c r="P32" s="94">
        <v>2.6592115152862739E-2</v>
      </c>
      <c r="Q32" s="94">
        <v>6.2140288923069609E-4</v>
      </c>
      <c r="R32" s="94">
        <v>1.0811641867695175E-3</v>
      </c>
      <c r="S32" s="94">
        <v>1.9248494149953603E-2</v>
      </c>
      <c r="T32" s="94">
        <v>1.5998764715853806E-3</v>
      </c>
      <c r="U32" s="94">
        <v>8.0648352313870584E-4</v>
      </c>
      <c r="V32" s="94">
        <v>2.3431209386422895E-3</v>
      </c>
      <c r="W32" s="94">
        <v>1.9200430825920417E-3</v>
      </c>
      <c r="X32" s="94">
        <v>2.9516763369756881E-3</v>
      </c>
      <c r="Y32" s="94">
        <v>4.6097246639453119E-3</v>
      </c>
      <c r="Z32" s="94">
        <v>7.1288339081004752E-3</v>
      </c>
      <c r="AA32" s="94">
        <v>1.0285344929684674</v>
      </c>
      <c r="AB32" s="94">
        <v>5.1276315094566857E-2</v>
      </c>
      <c r="AC32" s="95">
        <v>0</v>
      </c>
      <c r="AD32" s="94">
        <v>1.7858458301277857E-2</v>
      </c>
      <c r="AE32" s="95">
        <v>0</v>
      </c>
      <c r="AF32" s="94">
        <v>2.7062239080344044E-3</v>
      </c>
      <c r="AG32" s="94">
        <v>2.3311272284189444E-2</v>
      </c>
      <c r="AH32" s="94">
        <v>3.2220113928065786E-2</v>
      </c>
      <c r="AI32" s="94">
        <v>1.9811764689462635E-2</v>
      </c>
      <c r="AJ32" s="94">
        <v>8.221571754106349E-3</v>
      </c>
      <c r="AK32" s="94">
        <v>1.208922720468939E-2</v>
      </c>
      <c r="AL32" s="94">
        <v>1.1175557526800418E-2</v>
      </c>
      <c r="AM32" s="94">
        <v>4.6633435872225321E-2</v>
      </c>
      <c r="AN32" s="94">
        <v>1.0763105041860779E-3</v>
      </c>
      <c r="AO32" s="94">
        <v>1.490189794982451E-3</v>
      </c>
      <c r="AP32" s="94">
        <v>1.0586885450886985E-3</v>
      </c>
      <c r="AQ32" s="94">
        <v>1.6450661338587643E-3</v>
      </c>
      <c r="AR32" s="94">
        <v>2.2084411016199674E-3</v>
      </c>
      <c r="AS32" s="94">
        <v>5.3002691464592959E-3</v>
      </c>
      <c r="AT32" s="95">
        <v>0</v>
      </c>
      <c r="AU32" s="94">
        <v>7.2994027914653637E-3</v>
      </c>
      <c r="AV32" s="94">
        <v>5.0643192768532993E-4</v>
      </c>
      <c r="AW32" s="94">
        <v>5.5554709044810646E-4</v>
      </c>
      <c r="AX32" s="95">
        <v>0</v>
      </c>
      <c r="AY32" s="94">
        <v>1.9946676720255401E-3</v>
      </c>
      <c r="AZ32" s="94">
        <v>1.3231864820167486E-3</v>
      </c>
      <c r="BA32" s="94">
        <v>5.5670010891616705E-3</v>
      </c>
      <c r="BB32" s="94">
        <v>2.6641301294588974E-3</v>
      </c>
      <c r="BC32" s="94">
        <v>1.3315733301065417E-3</v>
      </c>
      <c r="BD32" s="94">
        <v>2.924053000353798E-3</v>
      </c>
      <c r="BE32" s="94">
        <v>4.5588018241565857E-4</v>
      </c>
      <c r="BF32" s="94">
        <v>1.4464085064821357E-3</v>
      </c>
      <c r="BG32" s="94">
        <v>7.1448081999187689E-4</v>
      </c>
      <c r="BH32" s="94">
        <v>1.1165544968230752E-3</v>
      </c>
      <c r="BI32" s="94">
        <v>4.9827697943510298E-4</v>
      </c>
      <c r="BJ32" s="94">
        <v>7.93090219847867E-4</v>
      </c>
      <c r="BK32" s="94">
        <v>1.5618070117928481E-3</v>
      </c>
      <c r="BL32" s="94">
        <v>9.0292220471945375E-4</v>
      </c>
      <c r="BM32" s="94">
        <v>1.0412727569704379E-3</v>
      </c>
      <c r="BN32" s="94">
        <v>1.4303432138528249E-3</v>
      </c>
      <c r="BO32" s="94">
        <v>0</v>
      </c>
      <c r="BP32" s="95">
        <v>0</v>
      </c>
      <c r="BQ32" s="94">
        <v>1.4311251873081448</v>
      </c>
    </row>
    <row r="33" spans="1:69" ht="12.75" customHeight="1">
      <c r="A33" s="91">
        <v>26</v>
      </c>
      <c r="B33" s="92" t="s">
        <v>111</v>
      </c>
      <c r="C33" s="93">
        <v>6.9223689409766403E-3</v>
      </c>
      <c r="D33" s="94">
        <v>9.9257404306252687E-3</v>
      </c>
      <c r="E33" s="94">
        <v>1.4943124697797451E-3</v>
      </c>
      <c r="F33" s="94">
        <v>3.7254721935069832E-2</v>
      </c>
      <c r="G33" s="95">
        <v>0</v>
      </c>
      <c r="H33" s="95">
        <v>0</v>
      </c>
      <c r="I33" s="94">
        <v>3.4629837492421009E-3</v>
      </c>
      <c r="J33" s="94">
        <v>2.0389375217252675E-2</v>
      </c>
      <c r="K33" s="94">
        <v>1.0539135380993854E-2</v>
      </c>
      <c r="L33" s="94">
        <v>6.0328143900037733E-3</v>
      </c>
      <c r="M33" s="94">
        <v>5.8565460181986065E-3</v>
      </c>
      <c r="N33" s="94">
        <v>6.0273401339588717E-3</v>
      </c>
      <c r="O33" s="94">
        <v>6.3956896344379522E-3</v>
      </c>
      <c r="P33" s="94">
        <v>2.2741721914866817E-2</v>
      </c>
      <c r="Q33" s="94">
        <v>3.2618216788317701E-3</v>
      </c>
      <c r="R33" s="94">
        <v>2.3031286118290642E-3</v>
      </c>
      <c r="S33" s="94">
        <v>9.1758029273751249E-3</v>
      </c>
      <c r="T33" s="94">
        <v>6.3717848827089876E-3</v>
      </c>
      <c r="U33" s="94">
        <v>4.8099802350015193E-3</v>
      </c>
      <c r="V33" s="94">
        <v>1.0263543387231826E-2</v>
      </c>
      <c r="W33" s="94">
        <v>1.1852521701807582E-2</v>
      </c>
      <c r="X33" s="94">
        <v>6.002692662733863E-3</v>
      </c>
      <c r="Y33" s="94">
        <v>1.3341598527821347E-2</v>
      </c>
      <c r="Z33" s="94">
        <v>2.3024352764697515E-2</v>
      </c>
      <c r="AA33" s="94">
        <v>2.2041261335270054E-2</v>
      </c>
      <c r="AB33" s="94">
        <v>1.0607569679326363</v>
      </c>
      <c r="AC33" s="95">
        <v>0</v>
      </c>
      <c r="AD33" s="94">
        <v>5.5486399644365117E-3</v>
      </c>
      <c r="AE33" s="95">
        <v>0</v>
      </c>
      <c r="AF33" s="94">
        <v>9.2171396256132566E-3</v>
      </c>
      <c r="AG33" s="94">
        <v>1.6508407629034209E-2</v>
      </c>
      <c r="AH33" s="94">
        <v>1.4750394476911444E-2</v>
      </c>
      <c r="AI33" s="94">
        <v>1.2823599423913003E-2</v>
      </c>
      <c r="AJ33" s="94">
        <v>7.1178163117798537E-2</v>
      </c>
      <c r="AK33" s="94">
        <v>1.6383368397855577E-2</v>
      </c>
      <c r="AL33" s="94">
        <v>9.5286330033951788E-2</v>
      </c>
      <c r="AM33" s="94">
        <v>8.13757120019876E-3</v>
      </c>
      <c r="AN33" s="94">
        <v>2.8751236836705506E-3</v>
      </c>
      <c r="AO33" s="94">
        <v>3.4014995107656885E-3</v>
      </c>
      <c r="AP33" s="94">
        <v>1.7693822775958082E-3</v>
      </c>
      <c r="AQ33" s="94">
        <v>2.3801810308043104E-3</v>
      </c>
      <c r="AR33" s="94">
        <v>4.1312982091770379E-3</v>
      </c>
      <c r="AS33" s="94">
        <v>2.4926887329018788E-3</v>
      </c>
      <c r="AT33" s="95">
        <v>0</v>
      </c>
      <c r="AU33" s="94">
        <v>4.4301098960055456E-3</v>
      </c>
      <c r="AV33" s="94">
        <v>7.5194473503650751E-4</v>
      </c>
      <c r="AW33" s="94">
        <v>3.7238748794491533E-4</v>
      </c>
      <c r="AX33" s="95">
        <v>0</v>
      </c>
      <c r="AY33" s="94">
        <v>2.3563753724488109E-3</v>
      </c>
      <c r="AZ33" s="94">
        <v>8.3687524953998099E-3</v>
      </c>
      <c r="BA33" s="94">
        <v>3.8704412089665872E-3</v>
      </c>
      <c r="BB33" s="94">
        <v>2.2960238719144363E-2</v>
      </c>
      <c r="BC33" s="94">
        <v>7.7747255534200456E-3</v>
      </c>
      <c r="BD33" s="94">
        <v>1.626102057438868E-2</v>
      </c>
      <c r="BE33" s="94">
        <v>1.6708273828321609E-3</v>
      </c>
      <c r="BF33" s="94">
        <v>2.6349007671606162E-3</v>
      </c>
      <c r="BG33" s="94">
        <v>1.6951229270358178E-3</v>
      </c>
      <c r="BH33" s="94">
        <v>2.4616481622470707E-3</v>
      </c>
      <c r="BI33" s="94">
        <v>1.1845156081277672E-3</v>
      </c>
      <c r="BJ33" s="94">
        <v>4.3086956536068453E-3</v>
      </c>
      <c r="BK33" s="94">
        <v>1.5565415560828025E-2</v>
      </c>
      <c r="BL33" s="94">
        <v>2.5507166821330976E-3</v>
      </c>
      <c r="BM33" s="94">
        <v>9.2937504576967231E-4</v>
      </c>
      <c r="BN33" s="94">
        <v>5.2214620289200552E-3</v>
      </c>
      <c r="BO33" s="94">
        <v>0</v>
      </c>
      <c r="BP33" s="95">
        <v>0</v>
      </c>
      <c r="BQ33" s="94">
        <v>1.6825006700393959</v>
      </c>
    </row>
    <row r="34" spans="1:69" ht="12.75" customHeight="1">
      <c r="A34" s="91">
        <v>27</v>
      </c>
      <c r="B34" s="92" t="s">
        <v>112</v>
      </c>
      <c r="C34" s="93">
        <v>0</v>
      </c>
      <c r="D34" s="94">
        <v>0</v>
      </c>
      <c r="E34" s="94">
        <v>0</v>
      </c>
      <c r="F34" s="94">
        <v>0</v>
      </c>
      <c r="G34" s="95">
        <v>0</v>
      </c>
      <c r="H34" s="95">
        <v>0</v>
      </c>
      <c r="I34" s="94">
        <v>0</v>
      </c>
      <c r="J34" s="94">
        <v>0</v>
      </c>
      <c r="K34" s="94">
        <v>0</v>
      </c>
      <c r="L34" s="94">
        <v>0</v>
      </c>
      <c r="M34" s="94">
        <v>0</v>
      </c>
      <c r="N34" s="94">
        <v>0</v>
      </c>
      <c r="O34" s="94">
        <v>0</v>
      </c>
      <c r="P34" s="94">
        <v>0</v>
      </c>
      <c r="Q34" s="94">
        <v>0</v>
      </c>
      <c r="R34" s="94">
        <v>0</v>
      </c>
      <c r="S34" s="94">
        <v>0</v>
      </c>
      <c r="T34" s="94">
        <v>0</v>
      </c>
      <c r="U34" s="94">
        <v>0</v>
      </c>
      <c r="V34" s="94">
        <v>0</v>
      </c>
      <c r="W34" s="94">
        <v>0</v>
      </c>
      <c r="X34" s="94">
        <v>0</v>
      </c>
      <c r="Y34" s="94">
        <v>0</v>
      </c>
      <c r="Z34" s="94">
        <v>0</v>
      </c>
      <c r="AA34" s="94">
        <v>0</v>
      </c>
      <c r="AB34" s="94">
        <v>0</v>
      </c>
      <c r="AC34" s="95">
        <v>1</v>
      </c>
      <c r="AD34" s="94">
        <v>0</v>
      </c>
      <c r="AE34" s="95">
        <v>0</v>
      </c>
      <c r="AF34" s="94">
        <v>0</v>
      </c>
      <c r="AG34" s="94">
        <v>0</v>
      </c>
      <c r="AH34" s="94">
        <v>0</v>
      </c>
      <c r="AI34" s="94">
        <v>0</v>
      </c>
      <c r="AJ34" s="94">
        <v>0</v>
      </c>
      <c r="AK34" s="94">
        <v>0</v>
      </c>
      <c r="AL34" s="94">
        <v>0</v>
      </c>
      <c r="AM34" s="94">
        <v>0</v>
      </c>
      <c r="AN34" s="94">
        <v>0</v>
      </c>
      <c r="AO34" s="94">
        <v>0</v>
      </c>
      <c r="AP34" s="94">
        <v>0</v>
      </c>
      <c r="AQ34" s="94">
        <v>0</v>
      </c>
      <c r="AR34" s="94">
        <v>0</v>
      </c>
      <c r="AS34" s="94">
        <v>0</v>
      </c>
      <c r="AT34" s="95">
        <v>0</v>
      </c>
      <c r="AU34" s="94">
        <v>0</v>
      </c>
      <c r="AV34" s="94">
        <v>0</v>
      </c>
      <c r="AW34" s="94">
        <v>0</v>
      </c>
      <c r="AX34" s="95">
        <v>0</v>
      </c>
      <c r="AY34" s="94">
        <v>0</v>
      </c>
      <c r="AZ34" s="94">
        <v>0</v>
      </c>
      <c r="BA34" s="94">
        <v>0</v>
      </c>
      <c r="BB34" s="94">
        <v>0</v>
      </c>
      <c r="BC34" s="94">
        <v>0</v>
      </c>
      <c r="BD34" s="94">
        <v>0</v>
      </c>
      <c r="BE34" s="94">
        <v>0</v>
      </c>
      <c r="BF34" s="94">
        <v>0</v>
      </c>
      <c r="BG34" s="94">
        <v>0</v>
      </c>
      <c r="BH34" s="94">
        <v>0</v>
      </c>
      <c r="BI34" s="94">
        <v>0</v>
      </c>
      <c r="BJ34" s="94">
        <v>0</v>
      </c>
      <c r="BK34" s="94">
        <v>0</v>
      </c>
      <c r="BL34" s="94">
        <v>0</v>
      </c>
      <c r="BM34" s="94">
        <v>0</v>
      </c>
      <c r="BN34" s="94">
        <v>0</v>
      </c>
      <c r="BO34" s="94">
        <v>0</v>
      </c>
      <c r="BP34" s="95">
        <v>0</v>
      </c>
      <c r="BQ34" s="94">
        <v>1</v>
      </c>
    </row>
    <row r="35" spans="1:69" ht="12.75" customHeight="1">
      <c r="A35" s="91">
        <v>28</v>
      </c>
      <c r="B35" s="92" t="s">
        <v>113</v>
      </c>
      <c r="C35" s="93">
        <v>5.9279184409220754E-4</v>
      </c>
      <c r="D35" s="94">
        <v>1.3693520169156205E-4</v>
      </c>
      <c r="E35" s="94">
        <v>1.1128829256325775E-3</v>
      </c>
      <c r="F35" s="94">
        <v>9.2405061433289519E-3</v>
      </c>
      <c r="G35" s="95">
        <v>0</v>
      </c>
      <c r="H35" s="95">
        <v>0</v>
      </c>
      <c r="I35" s="94">
        <v>1.497680433091507E-3</v>
      </c>
      <c r="J35" s="94">
        <v>3.8429936936414683E-3</v>
      </c>
      <c r="K35" s="94">
        <v>5.7973024456662735E-4</v>
      </c>
      <c r="L35" s="94">
        <v>7.9390766745176123E-4</v>
      </c>
      <c r="M35" s="94">
        <v>2.6955917653205233E-3</v>
      </c>
      <c r="N35" s="94">
        <v>7.8875942092956116E-4</v>
      </c>
      <c r="O35" s="94">
        <v>2.9651399181035653E-3</v>
      </c>
      <c r="P35" s="94">
        <v>1.465014368753326E-3</v>
      </c>
      <c r="Q35" s="94">
        <v>1.6679795111310875E-3</v>
      </c>
      <c r="R35" s="94">
        <v>1.1207890318128443E-3</v>
      </c>
      <c r="S35" s="94">
        <v>4.633565087721365E-3</v>
      </c>
      <c r="T35" s="94">
        <v>6.8119937585638087E-3</v>
      </c>
      <c r="U35" s="94">
        <v>1.6843906103440095E-3</v>
      </c>
      <c r="V35" s="94">
        <v>1.7042192268918598E-3</v>
      </c>
      <c r="W35" s="94">
        <v>2.9032134630747517E-3</v>
      </c>
      <c r="X35" s="94">
        <v>5.7618018732937817E-4</v>
      </c>
      <c r="Y35" s="94">
        <v>5.2438815597903908E-3</v>
      </c>
      <c r="Z35" s="94">
        <v>6.0099783571138663E-3</v>
      </c>
      <c r="AA35" s="94">
        <v>3.8787545194301468E-3</v>
      </c>
      <c r="AB35" s="94">
        <v>2.6084368865859826E-3</v>
      </c>
      <c r="AC35" s="95">
        <v>0</v>
      </c>
      <c r="AD35" s="94">
        <v>1.0105334489868323</v>
      </c>
      <c r="AE35" s="95">
        <v>0</v>
      </c>
      <c r="AF35" s="94">
        <v>2.1092072556168034E-3</v>
      </c>
      <c r="AG35" s="94">
        <v>6.2643896217171322E-3</v>
      </c>
      <c r="AH35" s="94">
        <v>2.3817625377968277E-2</v>
      </c>
      <c r="AI35" s="94">
        <v>3.1225075322749013E-3</v>
      </c>
      <c r="AJ35" s="94">
        <v>8.0524633515349723E-3</v>
      </c>
      <c r="AK35" s="94">
        <v>4.3412968141590749E-3</v>
      </c>
      <c r="AL35" s="94">
        <v>3.6624705896018406E-3</v>
      </c>
      <c r="AM35" s="94">
        <v>4.3029339418375447E-3</v>
      </c>
      <c r="AN35" s="94">
        <v>3.5625059562225084E-3</v>
      </c>
      <c r="AO35" s="94">
        <v>1.8027376476494328E-3</v>
      </c>
      <c r="AP35" s="94">
        <v>1.0023584157991077E-3</v>
      </c>
      <c r="AQ35" s="94">
        <v>7.4166615099739068E-4</v>
      </c>
      <c r="AR35" s="94">
        <v>4.5610497294502452E-3</v>
      </c>
      <c r="AS35" s="94">
        <v>2.0222193118771747E-3</v>
      </c>
      <c r="AT35" s="95">
        <v>0</v>
      </c>
      <c r="AU35" s="94">
        <v>3.2938297349016286E-3</v>
      </c>
      <c r="AV35" s="94">
        <v>1.8923691711744505E-4</v>
      </c>
      <c r="AW35" s="94">
        <v>1.4321224303003136E-4</v>
      </c>
      <c r="AX35" s="95">
        <v>0</v>
      </c>
      <c r="AY35" s="94">
        <v>1.0064242222415777E-3</v>
      </c>
      <c r="AZ35" s="94">
        <v>3.7220657039370867E-3</v>
      </c>
      <c r="BA35" s="94">
        <v>1.070713229852606E-3</v>
      </c>
      <c r="BB35" s="94">
        <v>5.2780953475049285E-3</v>
      </c>
      <c r="BC35" s="94">
        <v>3.5203347924110877E-3</v>
      </c>
      <c r="BD35" s="94">
        <v>7.086421696739841E-3</v>
      </c>
      <c r="BE35" s="94">
        <v>3.9960706676530803E-4</v>
      </c>
      <c r="BF35" s="94">
        <v>1.8672727472496091E-3</v>
      </c>
      <c r="BG35" s="94">
        <v>4.1305614438166805E-4</v>
      </c>
      <c r="BH35" s="94">
        <v>1.4787689479594927E-3</v>
      </c>
      <c r="BI35" s="94">
        <v>4.0821382454555796E-4</v>
      </c>
      <c r="BJ35" s="94">
        <v>1.6275000424278725E-3</v>
      </c>
      <c r="BK35" s="94">
        <v>7.7269748289158927E-4</v>
      </c>
      <c r="BL35" s="94">
        <v>1.9626657808121668E-3</v>
      </c>
      <c r="BM35" s="94">
        <v>1.1857504228986904E-3</v>
      </c>
      <c r="BN35" s="94">
        <v>6.4086381598495428E-3</v>
      </c>
      <c r="BO35" s="94">
        <v>0</v>
      </c>
      <c r="BP35" s="95">
        <v>0</v>
      </c>
      <c r="BQ35" s="94">
        <v>1.1862887010174497</v>
      </c>
    </row>
    <row r="36" spans="1:69" ht="12.75" customHeight="1">
      <c r="A36" s="91">
        <v>29</v>
      </c>
      <c r="B36" s="92" t="s">
        <v>114</v>
      </c>
      <c r="C36" s="93">
        <v>0</v>
      </c>
      <c r="D36" s="94">
        <v>0</v>
      </c>
      <c r="E36" s="94">
        <v>0</v>
      </c>
      <c r="F36" s="94">
        <v>0</v>
      </c>
      <c r="G36" s="95">
        <v>0</v>
      </c>
      <c r="H36" s="95">
        <v>0</v>
      </c>
      <c r="I36" s="94">
        <v>0</v>
      </c>
      <c r="J36" s="94">
        <v>0</v>
      </c>
      <c r="K36" s="94">
        <v>0</v>
      </c>
      <c r="L36" s="94">
        <v>0</v>
      </c>
      <c r="M36" s="94">
        <v>0</v>
      </c>
      <c r="N36" s="94">
        <v>0</v>
      </c>
      <c r="O36" s="94">
        <v>0</v>
      </c>
      <c r="P36" s="94">
        <v>0</v>
      </c>
      <c r="Q36" s="94">
        <v>0</v>
      </c>
      <c r="R36" s="94">
        <v>0</v>
      </c>
      <c r="S36" s="94">
        <v>0</v>
      </c>
      <c r="T36" s="94">
        <v>0</v>
      </c>
      <c r="U36" s="94">
        <v>0</v>
      </c>
      <c r="V36" s="94">
        <v>0</v>
      </c>
      <c r="W36" s="94">
        <v>0</v>
      </c>
      <c r="X36" s="94">
        <v>0</v>
      </c>
      <c r="Y36" s="94">
        <v>0</v>
      </c>
      <c r="Z36" s="94">
        <v>0</v>
      </c>
      <c r="AA36" s="94">
        <v>0</v>
      </c>
      <c r="AB36" s="94">
        <v>0</v>
      </c>
      <c r="AC36" s="95">
        <v>0</v>
      </c>
      <c r="AD36" s="94">
        <v>0</v>
      </c>
      <c r="AE36" s="95">
        <v>1</v>
      </c>
      <c r="AF36" s="94">
        <v>0</v>
      </c>
      <c r="AG36" s="94">
        <v>0</v>
      </c>
      <c r="AH36" s="94">
        <v>0</v>
      </c>
      <c r="AI36" s="94">
        <v>0</v>
      </c>
      <c r="AJ36" s="94">
        <v>0</v>
      </c>
      <c r="AK36" s="94">
        <v>0</v>
      </c>
      <c r="AL36" s="94">
        <v>0</v>
      </c>
      <c r="AM36" s="94">
        <v>0</v>
      </c>
      <c r="AN36" s="94">
        <v>0</v>
      </c>
      <c r="AO36" s="94">
        <v>0</v>
      </c>
      <c r="AP36" s="94">
        <v>0</v>
      </c>
      <c r="AQ36" s="94">
        <v>0</v>
      </c>
      <c r="AR36" s="94">
        <v>0</v>
      </c>
      <c r="AS36" s="94">
        <v>0</v>
      </c>
      <c r="AT36" s="95">
        <v>0</v>
      </c>
      <c r="AU36" s="94">
        <v>0</v>
      </c>
      <c r="AV36" s="94">
        <v>0</v>
      </c>
      <c r="AW36" s="94">
        <v>0</v>
      </c>
      <c r="AX36" s="95">
        <v>0</v>
      </c>
      <c r="AY36" s="94">
        <v>0</v>
      </c>
      <c r="AZ36" s="94">
        <v>0</v>
      </c>
      <c r="BA36" s="94">
        <v>0</v>
      </c>
      <c r="BB36" s="94">
        <v>0</v>
      </c>
      <c r="BC36" s="94">
        <v>0</v>
      </c>
      <c r="BD36" s="94">
        <v>0</v>
      </c>
      <c r="BE36" s="94">
        <v>0</v>
      </c>
      <c r="BF36" s="94">
        <v>0</v>
      </c>
      <c r="BG36" s="94">
        <v>0</v>
      </c>
      <c r="BH36" s="94">
        <v>0</v>
      </c>
      <c r="BI36" s="94">
        <v>0</v>
      </c>
      <c r="BJ36" s="94">
        <v>0</v>
      </c>
      <c r="BK36" s="94">
        <v>0</v>
      </c>
      <c r="BL36" s="94">
        <v>0</v>
      </c>
      <c r="BM36" s="94">
        <v>0</v>
      </c>
      <c r="BN36" s="94">
        <v>0</v>
      </c>
      <c r="BO36" s="94">
        <v>0</v>
      </c>
      <c r="BP36" s="95">
        <v>0</v>
      </c>
      <c r="BQ36" s="94">
        <v>1</v>
      </c>
    </row>
    <row r="37" spans="1:69" ht="12.75" customHeight="1">
      <c r="A37" s="91">
        <v>30</v>
      </c>
      <c r="B37" s="92" t="s">
        <v>115</v>
      </c>
      <c r="C37" s="93">
        <v>7.3785428684933443E-5</v>
      </c>
      <c r="D37" s="94">
        <v>1.3134796331852199E-5</v>
      </c>
      <c r="E37" s="94">
        <v>1.2789709859209383E-6</v>
      </c>
      <c r="F37" s="94">
        <v>2.2169998119136017E-6</v>
      </c>
      <c r="G37" s="95">
        <v>0</v>
      </c>
      <c r="H37" s="95">
        <v>0</v>
      </c>
      <c r="I37" s="94">
        <v>5.9322589912179915E-6</v>
      </c>
      <c r="J37" s="94">
        <v>7.0556633702826172E-7</v>
      </c>
      <c r="K37" s="94">
        <v>3.5493844702046131E-5</v>
      </c>
      <c r="L37" s="94">
        <v>2.6602278191652664E-5</v>
      </c>
      <c r="M37" s="94">
        <v>4.4682174443083929E-6</v>
      </c>
      <c r="N37" s="94">
        <v>5.932893650385367E-6</v>
      </c>
      <c r="O37" s="94">
        <v>1.2365437654499997E-7</v>
      </c>
      <c r="P37" s="94">
        <v>8.4779120453988485E-7</v>
      </c>
      <c r="Q37" s="94">
        <v>5.9130046265264295E-7</v>
      </c>
      <c r="R37" s="94">
        <v>1.4301307572635697E-6</v>
      </c>
      <c r="S37" s="94">
        <v>1.3084955432040203E-5</v>
      </c>
      <c r="T37" s="94">
        <v>1.7859853370868314E-5</v>
      </c>
      <c r="U37" s="94">
        <v>1.4860712448590017E-6</v>
      </c>
      <c r="V37" s="94">
        <v>3.5076333018527984E-7</v>
      </c>
      <c r="W37" s="94">
        <v>1.4516577485976722E-6</v>
      </c>
      <c r="X37" s="94">
        <v>1.2970313320320331E-6</v>
      </c>
      <c r="Y37" s="94">
        <v>1.0149397227683143E-6</v>
      </c>
      <c r="Z37" s="94">
        <v>1.0261351118205647E-6</v>
      </c>
      <c r="AA37" s="94">
        <v>1.3307212715171119E-6</v>
      </c>
      <c r="AB37" s="94">
        <v>6.8238383056916593E-7</v>
      </c>
      <c r="AC37" s="95">
        <v>0</v>
      </c>
      <c r="AD37" s="94">
        <v>7.1890608565316125E-7</v>
      </c>
      <c r="AE37" s="95">
        <v>0</v>
      </c>
      <c r="AF37" s="94">
        <v>1.0394844435629031</v>
      </c>
      <c r="AG37" s="94">
        <v>8.5932261469757393E-7</v>
      </c>
      <c r="AH37" s="94">
        <v>1.0359958925425757E-6</v>
      </c>
      <c r="AI37" s="94">
        <v>2.7949273727952622E-6</v>
      </c>
      <c r="AJ37" s="94">
        <v>7.7779645654077363E-7</v>
      </c>
      <c r="AK37" s="94">
        <v>1.0929177125684694E-5</v>
      </c>
      <c r="AL37" s="94">
        <v>2.1173147571522856E-6</v>
      </c>
      <c r="AM37" s="94">
        <v>1.387508635017643E-6</v>
      </c>
      <c r="AN37" s="94">
        <v>6.6308360131068096E-7</v>
      </c>
      <c r="AO37" s="94">
        <v>1.7879125213650952E-6</v>
      </c>
      <c r="AP37" s="94">
        <v>4.5035464303494585E-4</v>
      </c>
      <c r="AQ37" s="94">
        <v>1.7341248671682759E-5</v>
      </c>
      <c r="AR37" s="94">
        <v>8.1098605314198068E-7</v>
      </c>
      <c r="AS37" s="94">
        <v>1.356085802968453E-6</v>
      </c>
      <c r="AT37" s="95">
        <v>0</v>
      </c>
      <c r="AU37" s="94">
        <v>7.5343551537756116E-7</v>
      </c>
      <c r="AV37" s="94">
        <v>1.2239755103479767E-6</v>
      </c>
      <c r="AW37" s="94">
        <v>1.4946349296634634E-6</v>
      </c>
      <c r="AX37" s="95">
        <v>0</v>
      </c>
      <c r="AY37" s="94">
        <v>2.2731816886219616E-6</v>
      </c>
      <c r="AZ37" s="94">
        <v>2.7940351097256845E-6</v>
      </c>
      <c r="BA37" s="94">
        <v>7.5355914289955057E-7</v>
      </c>
      <c r="BB37" s="94">
        <v>1.1250940988388038E-6</v>
      </c>
      <c r="BC37" s="94">
        <v>1.543696592380259E-6</v>
      </c>
      <c r="BD37" s="94">
        <v>1.6871300963805861E-6</v>
      </c>
      <c r="BE37" s="94">
        <v>5.1552567935304551E-6</v>
      </c>
      <c r="BF37" s="94">
        <v>1.1418139092175872E-5</v>
      </c>
      <c r="BG37" s="94">
        <v>1.3550522773115107E-6</v>
      </c>
      <c r="BH37" s="94">
        <v>3.0879157514083176E-3</v>
      </c>
      <c r="BI37" s="94">
        <v>1.0195384113472476E-6</v>
      </c>
      <c r="BJ37" s="94">
        <v>9.6055566800084674E-3</v>
      </c>
      <c r="BK37" s="94">
        <v>7.9098541513202624E-7</v>
      </c>
      <c r="BL37" s="94">
        <v>7.1522148224710482E-6</v>
      </c>
      <c r="BM37" s="94">
        <v>1.4860444652764158E-5</v>
      </c>
      <c r="BN37" s="94">
        <v>2.0560729760159898E-6</v>
      </c>
      <c r="BO37" s="94">
        <v>0</v>
      </c>
      <c r="BP37" s="95">
        <v>0</v>
      </c>
      <c r="BQ37" s="94">
        <v>1.0529404359943977</v>
      </c>
    </row>
    <row r="38" spans="1:69" ht="12.75" customHeight="1">
      <c r="A38" s="91">
        <v>31</v>
      </c>
      <c r="B38" s="92" t="s">
        <v>12</v>
      </c>
      <c r="C38" s="93">
        <v>1.7980272063298828E-5</v>
      </c>
      <c r="D38" s="94">
        <v>1.1978509843323656E-5</v>
      </c>
      <c r="E38" s="94">
        <v>1.389745491328657E-5</v>
      </c>
      <c r="F38" s="94">
        <v>5.1255244559479855E-5</v>
      </c>
      <c r="G38" s="95">
        <v>0</v>
      </c>
      <c r="H38" s="95">
        <v>0</v>
      </c>
      <c r="I38" s="94">
        <v>1.5357814867186902E-5</v>
      </c>
      <c r="J38" s="94">
        <v>4.4646030774215694E-5</v>
      </c>
      <c r="K38" s="94">
        <v>8.2075109120463116E-5</v>
      </c>
      <c r="L38" s="94">
        <v>1.2046550639807692E-4</v>
      </c>
      <c r="M38" s="94">
        <v>4.3816204560646452E-5</v>
      </c>
      <c r="N38" s="94">
        <v>3.8396583190607605E-5</v>
      </c>
      <c r="O38" s="94">
        <v>1.146506152335304E-5</v>
      </c>
      <c r="P38" s="94">
        <v>5.6545107439592835E-5</v>
      </c>
      <c r="Q38" s="94">
        <v>7.5326093715889724E-6</v>
      </c>
      <c r="R38" s="94">
        <v>2.9113967217787769E-5</v>
      </c>
      <c r="S38" s="94">
        <v>6.3704766697981699E-5</v>
      </c>
      <c r="T38" s="94">
        <v>7.0601157979288502E-5</v>
      </c>
      <c r="U38" s="94">
        <v>1.4602330817983547E-5</v>
      </c>
      <c r="V38" s="94">
        <v>2.8328225270645657E-5</v>
      </c>
      <c r="W38" s="94">
        <v>3.7415943970001233E-5</v>
      </c>
      <c r="X38" s="94">
        <v>3.8305457542882915E-5</v>
      </c>
      <c r="Y38" s="94">
        <v>6.5674010827359607E-5</v>
      </c>
      <c r="Z38" s="94">
        <v>5.0937000498917799E-5</v>
      </c>
      <c r="AA38" s="94">
        <v>5.7869688836375009E-5</v>
      </c>
      <c r="AB38" s="94">
        <v>2.5165795410062787E-5</v>
      </c>
      <c r="AC38" s="95">
        <v>0</v>
      </c>
      <c r="AD38" s="94">
        <v>1.8236300178250274E-5</v>
      </c>
      <c r="AE38" s="95">
        <v>0</v>
      </c>
      <c r="AF38" s="94">
        <v>2.438912448099316E-5</v>
      </c>
      <c r="AG38" s="94">
        <v>1.0033155751172942</v>
      </c>
      <c r="AH38" s="94">
        <v>1.8066497560296674E-5</v>
      </c>
      <c r="AI38" s="94">
        <v>4.6095460072562206E-5</v>
      </c>
      <c r="AJ38" s="94">
        <v>4.6107778621067419E-5</v>
      </c>
      <c r="AK38" s="94">
        <v>5.1063233877082477E-5</v>
      </c>
      <c r="AL38" s="94">
        <v>1.5641840242229643E-3</v>
      </c>
      <c r="AM38" s="94">
        <v>4.9019638996796177E-5</v>
      </c>
      <c r="AN38" s="94">
        <v>1.0250091309117115E-3</v>
      </c>
      <c r="AO38" s="94">
        <v>8.0211781648060115E-5</v>
      </c>
      <c r="AP38" s="94">
        <v>1.7059281639748006E-5</v>
      </c>
      <c r="AQ38" s="94">
        <v>1.867964235685709E-5</v>
      </c>
      <c r="AR38" s="94">
        <v>1.12360386471665E-3</v>
      </c>
      <c r="AS38" s="94">
        <v>2.8906026349647257E-5</v>
      </c>
      <c r="AT38" s="95">
        <v>0</v>
      </c>
      <c r="AU38" s="94">
        <v>6.2263052534824916E-5</v>
      </c>
      <c r="AV38" s="94">
        <v>3.7064152498414812E-5</v>
      </c>
      <c r="AW38" s="94">
        <v>2.9718798464841473E-6</v>
      </c>
      <c r="AX38" s="95">
        <v>0</v>
      </c>
      <c r="AY38" s="94">
        <v>9.9599235845818508E-6</v>
      </c>
      <c r="AZ38" s="94">
        <v>1.9252440072807081E-5</v>
      </c>
      <c r="BA38" s="94">
        <v>9.5002782639663248E-6</v>
      </c>
      <c r="BB38" s="94">
        <v>2.73470766138601E-5</v>
      </c>
      <c r="BC38" s="94">
        <v>1.4245654527895901E-5</v>
      </c>
      <c r="BD38" s="94">
        <v>1.1811128458960133E-5</v>
      </c>
      <c r="BE38" s="94">
        <v>7.0675592404296484E-6</v>
      </c>
      <c r="BF38" s="94">
        <v>1.6727322281197837E-5</v>
      </c>
      <c r="BG38" s="94">
        <v>1.1883107528412941E-5</v>
      </c>
      <c r="BH38" s="94">
        <v>1.8916007308539421E-5</v>
      </c>
      <c r="BI38" s="94">
        <v>4.7418204364185343E-6</v>
      </c>
      <c r="BJ38" s="94">
        <v>1.2227787765729325E-5</v>
      </c>
      <c r="BK38" s="94">
        <v>5.2810701258845363E-5</v>
      </c>
      <c r="BL38" s="94">
        <v>2.5029417569867044E-5</v>
      </c>
      <c r="BM38" s="94">
        <v>8.9635106856123577E-6</v>
      </c>
      <c r="BN38" s="94">
        <v>1.6528705457124078E-5</v>
      </c>
      <c r="BO38" s="94">
        <v>0</v>
      </c>
      <c r="BP38" s="95">
        <v>0</v>
      </c>
      <c r="BQ38" s="94">
        <v>1.0087926482825558</v>
      </c>
    </row>
    <row r="39" spans="1:69" ht="12.75" customHeight="1">
      <c r="A39" s="91">
        <v>32</v>
      </c>
      <c r="B39" s="92" t="s">
        <v>13</v>
      </c>
      <c r="C39" s="93">
        <v>8.8904281301618692E-5</v>
      </c>
      <c r="D39" s="94">
        <v>2.3609377667407395E-4</v>
      </c>
      <c r="E39" s="94">
        <v>3.6281489047048622E-2</v>
      </c>
      <c r="F39" s="94">
        <v>1.7821142962928848E-4</v>
      </c>
      <c r="G39" s="95">
        <v>0</v>
      </c>
      <c r="H39" s="95">
        <v>0</v>
      </c>
      <c r="I39" s="94">
        <v>7.0517066441860008E-4</v>
      </c>
      <c r="J39" s="94">
        <v>1.2969768263537167E-4</v>
      </c>
      <c r="K39" s="94">
        <v>1.4824257168307393E-4</v>
      </c>
      <c r="L39" s="94">
        <v>2.7382760024409583E-4</v>
      </c>
      <c r="M39" s="94">
        <v>4.6708586234988107E-4</v>
      </c>
      <c r="N39" s="94">
        <v>1.1641759112742755E-4</v>
      </c>
      <c r="O39" s="94">
        <v>2.2029971346610895E-5</v>
      </c>
      <c r="P39" s="94">
        <v>1.3496231511222079E-4</v>
      </c>
      <c r="Q39" s="94">
        <v>5.4011243486487756E-5</v>
      </c>
      <c r="R39" s="94">
        <v>7.7748225790778613E-5</v>
      </c>
      <c r="S39" s="94">
        <v>1.9766699652838015E-4</v>
      </c>
      <c r="T39" s="94">
        <v>2.0063944778113215E-4</v>
      </c>
      <c r="U39" s="94">
        <v>2.9974925193445993E-5</v>
      </c>
      <c r="V39" s="94">
        <v>7.9657682788409606E-5</v>
      </c>
      <c r="W39" s="94">
        <v>4.7247179283291881E-4</v>
      </c>
      <c r="X39" s="94">
        <v>1.2001779665712265E-4</v>
      </c>
      <c r="Y39" s="94">
        <v>1.8665184638951856E-4</v>
      </c>
      <c r="Z39" s="94">
        <v>1.3812292844687772E-3</v>
      </c>
      <c r="AA39" s="94">
        <v>3.2234769631553085E-4</v>
      </c>
      <c r="AB39" s="94">
        <v>1.2453683428643238E-4</v>
      </c>
      <c r="AC39" s="95">
        <v>0</v>
      </c>
      <c r="AD39" s="94">
        <v>1.4259766306002274E-4</v>
      </c>
      <c r="AE39" s="95">
        <v>0</v>
      </c>
      <c r="AF39" s="94">
        <v>2.3316587239952851E-4</v>
      </c>
      <c r="AG39" s="94">
        <v>1.4984996717654761E-4</v>
      </c>
      <c r="AH39" s="94">
        <v>1.056034641561302</v>
      </c>
      <c r="AI39" s="94">
        <v>1.3461251432186948E-4</v>
      </c>
      <c r="AJ39" s="94">
        <v>6.5786382650868025E-4</v>
      </c>
      <c r="AK39" s="94">
        <v>1.3722642117206627E-4</v>
      </c>
      <c r="AL39" s="94">
        <v>7.3841013200052108E-5</v>
      </c>
      <c r="AM39" s="94">
        <v>1.7314264330703675E-4</v>
      </c>
      <c r="AN39" s="94">
        <v>3.6231402797030768E-5</v>
      </c>
      <c r="AO39" s="94">
        <v>2.3045597831619942E-4</v>
      </c>
      <c r="AP39" s="94">
        <v>4.1934088454330817E-5</v>
      </c>
      <c r="AQ39" s="94">
        <v>1.6024792098851931E-4</v>
      </c>
      <c r="AR39" s="94">
        <v>3.6523328635223789E-3</v>
      </c>
      <c r="AS39" s="94">
        <v>4.3073194831655545E-2</v>
      </c>
      <c r="AT39" s="95">
        <v>0</v>
      </c>
      <c r="AU39" s="94">
        <v>1.8895339003950775E-4</v>
      </c>
      <c r="AV39" s="94">
        <v>9.4875516759616789E-5</v>
      </c>
      <c r="AW39" s="94">
        <v>6.1608840356503896E-6</v>
      </c>
      <c r="AX39" s="95">
        <v>0</v>
      </c>
      <c r="AY39" s="94">
        <v>2.026527880964179E-5</v>
      </c>
      <c r="AZ39" s="94">
        <v>3.5471916641906598E-5</v>
      </c>
      <c r="BA39" s="94">
        <v>2.1732252543423536E-5</v>
      </c>
      <c r="BB39" s="94">
        <v>4.3460901059548244E-5</v>
      </c>
      <c r="BC39" s="94">
        <v>2.7820284518014852E-5</v>
      </c>
      <c r="BD39" s="94">
        <v>3.3766339593864194E-5</v>
      </c>
      <c r="BE39" s="94">
        <v>1.5401486801353802E-5</v>
      </c>
      <c r="BF39" s="94">
        <v>3.1474830600059642E-5</v>
      </c>
      <c r="BG39" s="94">
        <v>1.6189866791859192E-5</v>
      </c>
      <c r="BH39" s="94">
        <v>4.1028219957199509E-5</v>
      </c>
      <c r="BI39" s="94">
        <v>7.392933853367209E-6</v>
      </c>
      <c r="BJ39" s="94">
        <v>3.4518409747517773E-5</v>
      </c>
      <c r="BK39" s="94">
        <v>9.486547967660213E-5</v>
      </c>
      <c r="BL39" s="94">
        <v>5.9572748874692819E-5</v>
      </c>
      <c r="BM39" s="94">
        <v>1.8628077260330324E-5</v>
      </c>
      <c r="BN39" s="94">
        <v>2.3988095466357799E-5</v>
      </c>
      <c r="BO39" s="94">
        <v>0</v>
      </c>
      <c r="BP39" s="95">
        <v>0</v>
      </c>
      <c r="BQ39" s="94">
        <v>1.1477759920473023</v>
      </c>
    </row>
    <row r="40" spans="1:69" ht="12.75" customHeight="1">
      <c r="A40" s="91">
        <v>33</v>
      </c>
      <c r="B40" s="92" t="s">
        <v>14</v>
      </c>
      <c r="C40" s="93">
        <v>1.1211844275613561E-4</v>
      </c>
      <c r="D40" s="94">
        <v>1.5248068107649252E-4</v>
      </c>
      <c r="E40" s="94">
        <v>3.9385074594859373E-5</v>
      </c>
      <c r="F40" s="94">
        <v>9.3557503834983341E-4</v>
      </c>
      <c r="G40" s="95">
        <v>0</v>
      </c>
      <c r="H40" s="95">
        <v>0</v>
      </c>
      <c r="I40" s="94">
        <v>1.5823627410550543E-3</v>
      </c>
      <c r="J40" s="94">
        <v>4.1534437921919305E-4</v>
      </c>
      <c r="K40" s="94">
        <v>1.3879370912236333E-4</v>
      </c>
      <c r="L40" s="94">
        <v>2.4431978478152102E-4</v>
      </c>
      <c r="M40" s="94">
        <v>1.015185314670637E-4</v>
      </c>
      <c r="N40" s="94">
        <v>4.9964548826704208E-5</v>
      </c>
      <c r="O40" s="94">
        <v>2.5318390260867588E-5</v>
      </c>
      <c r="P40" s="94">
        <v>9.9836448447098179E-5</v>
      </c>
      <c r="Q40" s="94">
        <v>3.1420150521569053E-5</v>
      </c>
      <c r="R40" s="94">
        <v>7.1478562680348586E-5</v>
      </c>
      <c r="S40" s="94">
        <v>1.4053015601876514E-4</v>
      </c>
      <c r="T40" s="94">
        <v>1.331302344398527E-4</v>
      </c>
      <c r="U40" s="94">
        <v>4.8446348516737913E-5</v>
      </c>
      <c r="V40" s="94">
        <v>9.1936589783724309E-5</v>
      </c>
      <c r="W40" s="94">
        <v>1.9944877004452675E-4</v>
      </c>
      <c r="X40" s="94">
        <v>1.0841213392462203E-4</v>
      </c>
      <c r="Y40" s="94">
        <v>1.2259818553597281E-4</v>
      </c>
      <c r="Z40" s="94">
        <v>1.3458381404862196E-4</v>
      </c>
      <c r="AA40" s="94">
        <v>2.4875535794773051E-4</v>
      </c>
      <c r="AB40" s="94">
        <v>8.1696199326848442E-5</v>
      </c>
      <c r="AC40" s="95">
        <v>0</v>
      </c>
      <c r="AD40" s="94">
        <v>1.3200193899058483E-4</v>
      </c>
      <c r="AE40" s="95">
        <v>0</v>
      </c>
      <c r="AF40" s="94">
        <v>6.7461839941029622E-5</v>
      </c>
      <c r="AG40" s="94">
        <v>4.8000104323484816E-5</v>
      </c>
      <c r="AH40" s="94">
        <v>8.8802914791052812E-5</v>
      </c>
      <c r="AI40" s="94">
        <v>1.020377610912266</v>
      </c>
      <c r="AJ40" s="94">
        <v>1.516931303718676E-4</v>
      </c>
      <c r="AK40" s="94">
        <v>3.7857360990069293E-4</v>
      </c>
      <c r="AL40" s="94">
        <v>6.0376186850497418E-4</v>
      </c>
      <c r="AM40" s="94">
        <v>8.191286452127116E-3</v>
      </c>
      <c r="AN40" s="94">
        <v>1.2511811212537403E-4</v>
      </c>
      <c r="AO40" s="94">
        <v>1.9320460693955427E-4</v>
      </c>
      <c r="AP40" s="94">
        <v>1.1192915109150831E-3</v>
      </c>
      <c r="AQ40" s="94">
        <v>2.7711607560234648E-4</v>
      </c>
      <c r="AR40" s="94">
        <v>1.9085174637216814E-4</v>
      </c>
      <c r="AS40" s="94">
        <v>5.7429549110151173E-4</v>
      </c>
      <c r="AT40" s="95">
        <v>0</v>
      </c>
      <c r="AU40" s="94">
        <v>5.6572471890443607E-4</v>
      </c>
      <c r="AV40" s="94">
        <v>1.4051314312531264E-4</v>
      </c>
      <c r="AW40" s="94">
        <v>3.6234233565751793E-4</v>
      </c>
      <c r="AX40" s="95">
        <v>0</v>
      </c>
      <c r="AY40" s="94">
        <v>1.3485291091331459E-3</v>
      </c>
      <c r="AZ40" s="94">
        <v>1.3829379491176415E-4</v>
      </c>
      <c r="BA40" s="94">
        <v>7.6241160090103374E-4</v>
      </c>
      <c r="BB40" s="94">
        <v>2.4984255508825722E-4</v>
      </c>
      <c r="BC40" s="94">
        <v>1.4467177676056591E-4</v>
      </c>
      <c r="BD40" s="94">
        <v>2.8068106809556767E-4</v>
      </c>
      <c r="BE40" s="94">
        <v>6.6226278456911933E-5</v>
      </c>
      <c r="BF40" s="94">
        <v>9.6384860046251077E-4</v>
      </c>
      <c r="BG40" s="94">
        <v>5.5449141616252019E-4</v>
      </c>
      <c r="BH40" s="94">
        <v>3.7668782963703388E-4</v>
      </c>
      <c r="BI40" s="94">
        <v>9.1542962295576867E-5</v>
      </c>
      <c r="BJ40" s="94">
        <v>1.3515512475515012E-4</v>
      </c>
      <c r="BK40" s="94">
        <v>4.878568236625355E-5</v>
      </c>
      <c r="BL40" s="94">
        <v>1.1986223470607062E-3</v>
      </c>
      <c r="BM40" s="94">
        <v>6.9656313451786894E-4</v>
      </c>
      <c r="BN40" s="94">
        <v>1.366970676810838E-4</v>
      </c>
      <c r="BO40" s="94">
        <v>0</v>
      </c>
      <c r="BP40" s="95">
        <v>0</v>
      </c>
      <c r="BQ40" s="94">
        <v>1.0460901551329931</v>
      </c>
    </row>
    <row r="41" spans="1:69" ht="12.75" customHeight="1">
      <c r="A41" s="91">
        <v>34</v>
      </c>
      <c r="B41" s="92" t="s">
        <v>116</v>
      </c>
      <c r="C41" s="93">
        <v>2.8708762296317182E-5</v>
      </c>
      <c r="D41" s="94">
        <v>1.4722257848243996E-5</v>
      </c>
      <c r="E41" s="94">
        <v>2.0403971670605783E-5</v>
      </c>
      <c r="F41" s="94">
        <v>2.5151178958149854E-4</v>
      </c>
      <c r="G41" s="95">
        <v>0</v>
      </c>
      <c r="H41" s="95">
        <v>0</v>
      </c>
      <c r="I41" s="94">
        <v>5.2694368682744007E-4</v>
      </c>
      <c r="J41" s="94">
        <v>1.2092007209589874E-4</v>
      </c>
      <c r="K41" s="94">
        <v>3.0728127120865295E-5</v>
      </c>
      <c r="L41" s="94">
        <v>2.8763613206973462E-5</v>
      </c>
      <c r="M41" s="94">
        <v>2.0983266596973412E-5</v>
      </c>
      <c r="N41" s="94">
        <v>1.6124960440787641E-5</v>
      </c>
      <c r="O41" s="94">
        <v>1.0884949372584208E-5</v>
      </c>
      <c r="P41" s="94">
        <v>7.147520966133345E-5</v>
      </c>
      <c r="Q41" s="94">
        <v>1.8578240140410961E-4</v>
      </c>
      <c r="R41" s="94">
        <v>1.8992304053721952E-5</v>
      </c>
      <c r="S41" s="94">
        <v>6.0194670951398356E-5</v>
      </c>
      <c r="T41" s="94">
        <v>2.2815130017328444E-5</v>
      </c>
      <c r="U41" s="94">
        <v>1.3997918204065498E-5</v>
      </c>
      <c r="V41" s="94">
        <v>3.8507565671786182E-5</v>
      </c>
      <c r="W41" s="94">
        <v>3.261176002772192E-5</v>
      </c>
      <c r="X41" s="94">
        <v>3.3885405323763578E-5</v>
      </c>
      <c r="Y41" s="94">
        <v>7.4251156517191383E-5</v>
      </c>
      <c r="Z41" s="94">
        <v>5.7170462608245685E-3</v>
      </c>
      <c r="AA41" s="94">
        <v>1.1893893801579094E-3</v>
      </c>
      <c r="AB41" s="94">
        <v>3.4981122814746712E-4</v>
      </c>
      <c r="AC41" s="95">
        <v>0</v>
      </c>
      <c r="AD41" s="94">
        <v>4.5947212475474375E-4</v>
      </c>
      <c r="AE41" s="95">
        <v>0</v>
      </c>
      <c r="AF41" s="94">
        <v>7.6391287753789147E-4</v>
      </c>
      <c r="AG41" s="94">
        <v>2.1218485943118014E-4</v>
      </c>
      <c r="AH41" s="94">
        <v>3.1270698442877206E-4</v>
      </c>
      <c r="AI41" s="94">
        <v>6.2545113225686915E-5</v>
      </c>
      <c r="AJ41" s="94">
        <v>1.0028909919449422</v>
      </c>
      <c r="AK41" s="94">
        <v>1.8445443844928048E-4</v>
      </c>
      <c r="AL41" s="94">
        <v>2.2924644647532032E-4</v>
      </c>
      <c r="AM41" s="94">
        <v>2.6202047075673768E-3</v>
      </c>
      <c r="AN41" s="94">
        <v>3.6634826414632963E-5</v>
      </c>
      <c r="AO41" s="94">
        <v>5.7734602080857467E-5</v>
      </c>
      <c r="AP41" s="94">
        <v>3.0294425317121832E-5</v>
      </c>
      <c r="AQ41" s="94">
        <v>4.9553713223922431E-5</v>
      </c>
      <c r="AR41" s="94">
        <v>5.4845688046593408E-5</v>
      </c>
      <c r="AS41" s="94">
        <v>7.7585551281155352E-5</v>
      </c>
      <c r="AT41" s="95">
        <v>0</v>
      </c>
      <c r="AU41" s="94">
        <v>1.9051716714069849E-4</v>
      </c>
      <c r="AV41" s="94">
        <v>1.8745336119861125E-5</v>
      </c>
      <c r="AW41" s="94">
        <v>2.009093193674576E-5</v>
      </c>
      <c r="AX41" s="95">
        <v>0</v>
      </c>
      <c r="AY41" s="94">
        <v>6.6596073359111548E-5</v>
      </c>
      <c r="AZ41" s="94">
        <v>3.954097097103064E-5</v>
      </c>
      <c r="BA41" s="94">
        <v>2.4176211580716626E-4</v>
      </c>
      <c r="BB41" s="94">
        <v>7.5925163618070646E-5</v>
      </c>
      <c r="BC41" s="94">
        <v>4.7605561638131228E-5</v>
      </c>
      <c r="BD41" s="94">
        <v>1.1123153804384421E-4</v>
      </c>
      <c r="BE41" s="94">
        <v>1.4181236997791492E-5</v>
      </c>
      <c r="BF41" s="94">
        <v>5.2277864796467003E-5</v>
      </c>
      <c r="BG41" s="94">
        <v>2.7747152776074862E-5</v>
      </c>
      <c r="BH41" s="94">
        <v>3.1913799262963022E-5</v>
      </c>
      <c r="BI41" s="94">
        <v>2.0241290696383623E-5</v>
      </c>
      <c r="BJ41" s="94">
        <v>2.1120666682270171E-5</v>
      </c>
      <c r="BK41" s="94">
        <v>1.8046938923024073E-5</v>
      </c>
      <c r="BL41" s="94">
        <v>2.8478591868074971E-5</v>
      </c>
      <c r="BM41" s="94">
        <v>4.4347846398036044E-5</v>
      </c>
      <c r="BN41" s="94">
        <v>4.4576222471077003E-5</v>
      </c>
      <c r="BO41" s="94">
        <v>0</v>
      </c>
      <c r="BP41" s="95">
        <v>0</v>
      </c>
      <c r="BQ41" s="94">
        <v>1.0180367706207041</v>
      </c>
    </row>
    <row r="42" spans="1:69" ht="12.75" customHeight="1">
      <c r="A42" s="91">
        <v>35</v>
      </c>
      <c r="B42" s="92" t="s">
        <v>117</v>
      </c>
      <c r="C42" s="93">
        <v>1.7809780839631816E-2</v>
      </c>
      <c r="D42" s="94">
        <v>3.0108870527582724E-3</v>
      </c>
      <c r="E42" s="94">
        <v>4.6908491790811314E-3</v>
      </c>
      <c r="F42" s="94">
        <v>6.2465136652875917E-2</v>
      </c>
      <c r="G42" s="95">
        <v>0</v>
      </c>
      <c r="H42" s="95">
        <v>0</v>
      </c>
      <c r="I42" s="94">
        <v>5.1165777916021768E-2</v>
      </c>
      <c r="J42" s="94">
        <v>3.7513439274551946E-2</v>
      </c>
      <c r="K42" s="94">
        <v>2.0505751416408414E-2</v>
      </c>
      <c r="L42" s="94">
        <v>1.9059692810627044E-2</v>
      </c>
      <c r="M42" s="94">
        <v>1.5641311408916007E-2</v>
      </c>
      <c r="N42" s="94">
        <v>2.0741344098629433E-2</v>
      </c>
      <c r="O42" s="94">
        <v>5.027060679580142E-3</v>
      </c>
      <c r="P42" s="94">
        <v>3.9793510501137705E-2</v>
      </c>
      <c r="Q42" s="94">
        <v>1.4302495720797274E-2</v>
      </c>
      <c r="R42" s="94">
        <v>1.3450393556868681E-2</v>
      </c>
      <c r="S42" s="94">
        <v>2.5976905468166632E-2</v>
      </c>
      <c r="T42" s="94">
        <v>4.390297529218145E-2</v>
      </c>
      <c r="U42" s="94">
        <v>1.230342936258912E-2</v>
      </c>
      <c r="V42" s="94">
        <v>2.0065288622679853E-2</v>
      </c>
      <c r="W42" s="94">
        <v>9.1594258149947247E-2</v>
      </c>
      <c r="X42" s="94">
        <v>2.8308746863126906E-2</v>
      </c>
      <c r="Y42" s="94">
        <v>5.4878678342685762E-2</v>
      </c>
      <c r="Z42" s="94">
        <v>7.1589259393822019E-2</v>
      </c>
      <c r="AA42" s="94">
        <v>2.4910100077760865E-2</v>
      </c>
      <c r="AB42" s="94">
        <v>2.4640125515919237E-2</v>
      </c>
      <c r="AC42" s="95">
        <v>0</v>
      </c>
      <c r="AD42" s="94">
        <v>1.5014015037269448E-2</v>
      </c>
      <c r="AE42" s="95">
        <v>0</v>
      </c>
      <c r="AF42" s="94">
        <v>1.837756024772437E-2</v>
      </c>
      <c r="AG42" s="94">
        <v>5.6383257211794123E-2</v>
      </c>
      <c r="AH42" s="94">
        <v>1.3208832419644915E-2</v>
      </c>
      <c r="AI42" s="94">
        <v>2.1154403143648099E-2</v>
      </c>
      <c r="AJ42" s="94">
        <v>3.4882321518243213E-2</v>
      </c>
      <c r="AK42" s="94">
        <v>1.0884653306873533</v>
      </c>
      <c r="AL42" s="94">
        <v>0.15021751386209048</v>
      </c>
      <c r="AM42" s="94">
        <v>1.2692441110935124E-2</v>
      </c>
      <c r="AN42" s="94">
        <v>1.7829617681103888E-2</v>
      </c>
      <c r="AO42" s="94">
        <v>2.3738177673340591E-2</v>
      </c>
      <c r="AP42" s="94">
        <v>3.2727213904795653E-2</v>
      </c>
      <c r="AQ42" s="94">
        <v>2.6864600506379399E-2</v>
      </c>
      <c r="AR42" s="94">
        <v>1.0818183656490326E-2</v>
      </c>
      <c r="AS42" s="94">
        <v>1.067317208595233E-2</v>
      </c>
      <c r="AT42" s="95">
        <v>0</v>
      </c>
      <c r="AU42" s="94">
        <v>2.5202853394701925E-2</v>
      </c>
      <c r="AV42" s="94">
        <v>8.4069296655347476E-3</v>
      </c>
      <c r="AW42" s="94">
        <v>5.4121203011133585E-3</v>
      </c>
      <c r="AX42" s="95">
        <v>0</v>
      </c>
      <c r="AY42" s="94">
        <v>1.602484154751202E-2</v>
      </c>
      <c r="AZ42" s="94">
        <v>1.3567748690504568E-2</v>
      </c>
      <c r="BA42" s="94">
        <v>1.5314345103047805E-2</v>
      </c>
      <c r="BB42" s="94">
        <v>1.5850120815505908E-2</v>
      </c>
      <c r="BC42" s="94">
        <v>8.9659104331914034E-3</v>
      </c>
      <c r="BD42" s="94">
        <v>2.8699860302673262E-2</v>
      </c>
      <c r="BE42" s="94">
        <v>6.8030274747898139E-3</v>
      </c>
      <c r="BF42" s="94">
        <v>3.1556531032984995E-2</v>
      </c>
      <c r="BG42" s="94">
        <v>1.460716117566198E-2</v>
      </c>
      <c r="BH42" s="94">
        <v>1.3202234934761218E-2</v>
      </c>
      <c r="BI42" s="94">
        <v>9.6490241106657829E-3</v>
      </c>
      <c r="BJ42" s="94">
        <v>1.3636048020317273E-2</v>
      </c>
      <c r="BK42" s="94">
        <v>9.1463798418923419E-3</v>
      </c>
      <c r="BL42" s="94">
        <v>2.3765534724664604E-2</v>
      </c>
      <c r="BM42" s="94">
        <v>1.3873745969974878E-2</v>
      </c>
      <c r="BN42" s="94">
        <v>3.7087797235798005E-2</v>
      </c>
      <c r="BO42" s="94">
        <v>0</v>
      </c>
      <c r="BP42" s="95">
        <v>0</v>
      </c>
      <c r="BQ42" s="94">
        <v>2.5671660537188261</v>
      </c>
    </row>
    <row r="43" spans="1:69" ht="12.75" customHeight="1">
      <c r="A43" s="91">
        <v>36</v>
      </c>
      <c r="B43" s="92" t="s">
        <v>15</v>
      </c>
      <c r="C43" s="93">
        <v>2.6720865850341862E-3</v>
      </c>
      <c r="D43" s="94">
        <v>5.2136187041667485E-4</v>
      </c>
      <c r="E43" s="94">
        <v>6.715288870322813E-4</v>
      </c>
      <c r="F43" s="94">
        <v>6.8834219965842065E-4</v>
      </c>
      <c r="G43" s="95">
        <v>0</v>
      </c>
      <c r="H43" s="95">
        <v>0</v>
      </c>
      <c r="I43" s="94">
        <v>4.7850661077381891E-4</v>
      </c>
      <c r="J43" s="94">
        <v>5.1545070870706252E-4</v>
      </c>
      <c r="K43" s="94">
        <v>2.0814029213460767E-3</v>
      </c>
      <c r="L43" s="94">
        <v>9.3490549662539812E-4</v>
      </c>
      <c r="M43" s="94">
        <v>1.2813679768534252E-3</v>
      </c>
      <c r="N43" s="94">
        <v>1.0228516782465657E-3</v>
      </c>
      <c r="O43" s="94">
        <v>2.3845491597978733E-4</v>
      </c>
      <c r="P43" s="94">
        <v>5.3625717938215293E-3</v>
      </c>
      <c r="Q43" s="94">
        <v>3.3120542140047164E-4</v>
      </c>
      <c r="R43" s="94">
        <v>1.4429578968008104E-3</v>
      </c>
      <c r="S43" s="94">
        <v>6.6191942032273827E-4</v>
      </c>
      <c r="T43" s="94">
        <v>1.274552087185017E-3</v>
      </c>
      <c r="U43" s="94">
        <v>3.8627891550841196E-4</v>
      </c>
      <c r="V43" s="94">
        <v>1.416692720377942E-4</v>
      </c>
      <c r="W43" s="94">
        <v>2.5607981973130084E-3</v>
      </c>
      <c r="X43" s="94">
        <v>5.1197599959792658E-4</v>
      </c>
      <c r="Y43" s="94">
        <v>1.6506969063278712E-3</v>
      </c>
      <c r="Z43" s="94">
        <v>1.3767298114841717E-3</v>
      </c>
      <c r="AA43" s="94">
        <v>9.9574220841334082E-4</v>
      </c>
      <c r="AB43" s="94">
        <v>1.2419383766379493E-3</v>
      </c>
      <c r="AC43" s="95">
        <v>0</v>
      </c>
      <c r="AD43" s="94">
        <v>5.9421261364490463E-4</v>
      </c>
      <c r="AE43" s="95">
        <v>0</v>
      </c>
      <c r="AF43" s="94">
        <v>4.0225232690202837E-4</v>
      </c>
      <c r="AG43" s="94">
        <v>1.3751538473763488E-3</v>
      </c>
      <c r="AH43" s="94">
        <v>8.9610352315455482E-4</v>
      </c>
      <c r="AI43" s="94">
        <v>1.0223861201334094E-3</v>
      </c>
      <c r="AJ43" s="94">
        <v>1.1437519698684257E-3</v>
      </c>
      <c r="AK43" s="94">
        <v>3.6753377940402799E-4</v>
      </c>
      <c r="AL43" s="94">
        <v>1.1660843524173468</v>
      </c>
      <c r="AM43" s="94">
        <v>1.2134419037827121E-3</v>
      </c>
      <c r="AN43" s="94">
        <v>1.9439955899602525E-3</v>
      </c>
      <c r="AO43" s="94">
        <v>2.3334130297831168E-3</v>
      </c>
      <c r="AP43" s="94">
        <v>1.6466950592830896E-3</v>
      </c>
      <c r="AQ43" s="94">
        <v>3.248843038036285E-3</v>
      </c>
      <c r="AR43" s="94">
        <v>6.9940156639820383E-4</v>
      </c>
      <c r="AS43" s="94">
        <v>7.2018451735408092E-4</v>
      </c>
      <c r="AT43" s="95">
        <v>0</v>
      </c>
      <c r="AU43" s="94">
        <v>1.1528574654358511E-3</v>
      </c>
      <c r="AV43" s="94">
        <v>1.9078124023031153E-4</v>
      </c>
      <c r="AW43" s="94">
        <v>2.1658365446549936E-4</v>
      </c>
      <c r="AX43" s="95">
        <v>0</v>
      </c>
      <c r="AY43" s="94">
        <v>8.6246865506787833E-4</v>
      </c>
      <c r="AZ43" s="94">
        <v>2.0647376122744634E-3</v>
      </c>
      <c r="BA43" s="94">
        <v>8.6655179095990003E-4</v>
      </c>
      <c r="BB43" s="94">
        <v>6.0329918923293776E-4</v>
      </c>
      <c r="BC43" s="94">
        <v>4.7434947717349478E-4</v>
      </c>
      <c r="BD43" s="94">
        <v>1.3453649696446301E-3</v>
      </c>
      <c r="BE43" s="94">
        <v>7.0871116249397758E-4</v>
      </c>
      <c r="BF43" s="94">
        <v>2.5727208422878334E-3</v>
      </c>
      <c r="BG43" s="94">
        <v>3.5535753915817091E-3</v>
      </c>
      <c r="BH43" s="94">
        <v>1.9322001878668835E-3</v>
      </c>
      <c r="BI43" s="94">
        <v>1.3028552258959119E-3</v>
      </c>
      <c r="BJ43" s="94">
        <v>2.4137930730036123E-3</v>
      </c>
      <c r="BK43" s="94">
        <v>2.157264197923356E-3</v>
      </c>
      <c r="BL43" s="94">
        <v>3.3909797946871877E-3</v>
      </c>
      <c r="BM43" s="94">
        <v>8.8715389341825985E-4</v>
      </c>
      <c r="BN43" s="94">
        <v>4.3140820092207261E-3</v>
      </c>
      <c r="BO43" s="94">
        <v>0</v>
      </c>
      <c r="BP43" s="95">
        <v>0</v>
      </c>
      <c r="BQ43" s="94">
        <v>1.2437473472928171</v>
      </c>
    </row>
    <row r="44" spans="1:69" ht="12.75" customHeight="1">
      <c r="A44" s="91">
        <v>37</v>
      </c>
      <c r="B44" s="92" t="s">
        <v>16</v>
      </c>
      <c r="C44" s="93">
        <v>1.095708086532992E-2</v>
      </c>
      <c r="D44" s="94">
        <v>5.2077681988172957E-3</v>
      </c>
      <c r="E44" s="94">
        <v>4.2174351402309547E-3</v>
      </c>
      <c r="F44" s="94">
        <v>8.3086979055918747E-2</v>
      </c>
      <c r="G44" s="95">
        <v>0</v>
      </c>
      <c r="H44" s="95">
        <v>0</v>
      </c>
      <c r="I44" s="94">
        <v>0.23723854833010291</v>
      </c>
      <c r="J44" s="94">
        <v>4.8743513359425096E-2</v>
      </c>
      <c r="K44" s="94">
        <v>8.6670550200498714E-3</v>
      </c>
      <c r="L44" s="94">
        <v>9.8790420986339823E-3</v>
      </c>
      <c r="M44" s="94">
        <v>5.7624147325831985E-3</v>
      </c>
      <c r="N44" s="94">
        <v>4.8251562177574932E-3</v>
      </c>
      <c r="O44" s="94">
        <v>3.4037884974783103E-3</v>
      </c>
      <c r="P44" s="94">
        <v>1.2000695062226832E-2</v>
      </c>
      <c r="Q44" s="94">
        <v>3.3289669222347578E-3</v>
      </c>
      <c r="R44" s="94">
        <v>7.525997031843687E-3</v>
      </c>
      <c r="S44" s="94">
        <v>1.1168433412138223E-2</v>
      </c>
      <c r="T44" s="94">
        <v>5.9739874217994877E-3</v>
      </c>
      <c r="U44" s="94">
        <v>4.8696969478339933E-3</v>
      </c>
      <c r="V44" s="94">
        <v>1.2715352075388497E-2</v>
      </c>
      <c r="W44" s="94">
        <v>6.600592803065972E-3</v>
      </c>
      <c r="X44" s="94">
        <v>1.270916783675932E-2</v>
      </c>
      <c r="Y44" s="94">
        <v>1.4477194662617782E-2</v>
      </c>
      <c r="Z44" s="94">
        <v>1.7413624254838708E-2</v>
      </c>
      <c r="AA44" s="94">
        <v>3.5949424149421601E-2</v>
      </c>
      <c r="AB44" s="94">
        <v>1.0552393841864493E-2</v>
      </c>
      <c r="AC44" s="95">
        <v>0</v>
      </c>
      <c r="AD44" s="94">
        <v>1.6451505906582512E-2</v>
      </c>
      <c r="AE44" s="95">
        <v>0</v>
      </c>
      <c r="AF44" s="94">
        <v>8.5278562375057099E-3</v>
      </c>
      <c r="AG44" s="94">
        <v>4.6734846432811049E-3</v>
      </c>
      <c r="AH44" s="94">
        <v>1.0856175794017672E-2</v>
      </c>
      <c r="AI44" s="94">
        <v>1.1647631581163904E-2</v>
      </c>
      <c r="AJ44" s="94">
        <v>1.984556286700738E-2</v>
      </c>
      <c r="AK44" s="94">
        <v>2.6959436735536111E-2</v>
      </c>
      <c r="AL44" s="94">
        <v>8.6057729714392961E-2</v>
      </c>
      <c r="AM44" s="94">
        <v>1.2565597738330176</v>
      </c>
      <c r="AN44" s="94">
        <v>1.5246204501707638E-2</v>
      </c>
      <c r="AO44" s="94">
        <v>2.5461312904960932E-2</v>
      </c>
      <c r="AP44" s="94">
        <v>1.2056647330901943E-2</v>
      </c>
      <c r="AQ44" s="94">
        <v>2.1573455336821677E-2</v>
      </c>
      <c r="AR44" s="94">
        <v>2.3200149890231926E-2</v>
      </c>
      <c r="AS44" s="94">
        <v>2.8233140894737208E-2</v>
      </c>
      <c r="AT44" s="95">
        <v>0</v>
      </c>
      <c r="AU44" s="94">
        <v>8.4394853628730754E-2</v>
      </c>
      <c r="AV44" s="94">
        <v>8.3234073620865531E-3</v>
      </c>
      <c r="AW44" s="94">
        <v>9.1941703098035819E-3</v>
      </c>
      <c r="AX44" s="95">
        <v>0</v>
      </c>
      <c r="AY44" s="94">
        <v>3.0225999483623513E-2</v>
      </c>
      <c r="AZ44" s="94">
        <v>1.607295811582474E-2</v>
      </c>
      <c r="BA44" s="94">
        <v>0.11390629899703274</v>
      </c>
      <c r="BB44" s="94">
        <v>3.0997195726490383E-2</v>
      </c>
      <c r="BC44" s="94">
        <v>2.0490441066124878E-2</v>
      </c>
      <c r="BD44" s="94">
        <v>3.9201719699067467E-2</v>
      </c>
      <c r="BE44" s="94">
        <v>6.0088828725251234E-3</v>
      </c>
      <c r="BF44" s="94">
        <v>2.2423516792509417E-2</v>
      </c>
      <c r="BG44" s="94">
        <v>9.8424769168902609E-3</v>
      </c>
      <c r="BH44" s="94">
        <v>1.2675180536567429E-2</v>
      </c>
      <c r="BI44" s="94">
        <v>8.9007988898834843E-3</v>
      </c>
      <c r="BJ44" s="94">
        <v>5.0006600707016213E-3</v>
      </c>
      <c r="BK44" s="94">
        <v>5.4454445560149735E-3</v>
      </c>
      <c r="BL44" s="94">
        <v>1.1526847477165918E-2</v>
      </c>
      <c r="BM44" s="94">
        <v>2.008936134498843E-2</v>
      </c>
      <c r="BN44" s="94">
        <v>1.7313587360349488E-2</v>
      </c>
      <c r="BO44" s="94">
        <v>0</v>
      </c>
      <c r="BP44" s="95">
        <v>0</v>
      </c>
      <c r="BQ44" s="94">
        <v>2.6166581773166082</v>
      </c>
    </row>
    <row r="45" spans="1:69" ht="12.75" customHeight="1">
      <c r="A45" s="91">
        <v>38</v>
      </c>
      <c r="B45" s="92" t="s">
        <v>118</v>
      </c>
      <c r="C45" s="93">
        <v>2.3077192815726699E-3</v>
      </c>
      <c r="D45" s="94">
        <v>6.1735257185164859E-3</v>
      </c>
      <c r="E45" s="94">
        <v>4.6576936220669449E-3</v>
      </c>
      <c r="F45" s="94">
        <v>3.2669463964084345E-3</v>
      </c>
      <c r="G45" s="95">
        <v>0</v>
      </c>
      <c r="H45" s="95">
        <v>0</v>
      </c>
      <c r="I45" s="94">
        <v>3.0848874410710873E-3</v>
      </c>
      <c r="J45" s="94">
        <v>8.039391642130923E-3</v>
      </c>
      <c r="K45" s="94">
        <v>3.7026334138138086E-3</v>
      </c>
      <c r="L45" s="94">
        <v>7.6506519429017398E-3</v>
      </c>
      <c r="M45" s="94">
        <v>5.9904049942181995E-3</v>
      </c>
      <c r="N45" s="94">
        <v>4.5333041195215161E-3</v>
      </c>
      <c r="O45" s="94">
        <v>5.0859307952400472E-3</v>
      </c>
      <c r="P45" s="94">
        <v>1.1866250469830888E-2</v>
      </c>
      <c r="Q45" s="94">
        <v>2.6707705681869444E-3</v>
      </c>
      <c r="R45" s="94">
        <v>3.8628334542008054E-3</v>
      </c>
      <c r="S45" s="94">
        <v>1.3304058805419981E-2</v>
      </c>
      <c r="T45" s="94">
        <v>1.3735164169160837E-2</v>
      </c>
      <c r="U45" s="94">
        <v>5.7048954210560101E-3</v>
      </c>
      <c r="V45" s="94">
        <v>5.47086675414242E-3</v>
      </c>
      <c r="W45" s="94">
        <v>6.5213635015250546E-3</v>
      </c>
      <c r="X45" s="94">
        <v>2.4694120969477734E-3</v>
      </c>
      <c r="Y45" s="94">
        <v>1.1232307032781684E-2</v>
      </c>
      <c r="Z45" s="94">
        <v>6.6804803244428206E-3</v>
      </c>
      <c r="AA45" s="94">
        <v>4.8530759588427032E-3</v>
      </c>
      <c r="AB45" s="94">
        <v>3.4293904776871212E-3</v>
      </c>
      <c r="AC45" s="95">
        <v>0</v>
      </c>
      <c r="AD45" s="94">
        <v>2.8022817265895813E-3</v>
      </c>
      <c r="AE45" s="95">
        <v>0</v>
      </c>
      <c r="AF45" s="94">
        <v>3.1313979578125872E-3</v>
      </c>
      <c r="AG45" s="94">
        <v>1.4801026529329813E-2</v>
      </c>
      <c r="AH45" s="94">
        <v>4.4903943573071569E-3</v>
      </c>
      <c r="AI45" s="94">
        <v>8.1659703459869785E-3</v>
      </c>
      <c r="AJ45" s="94">
        <v>9.4003513154253295E-3</v>
      </c>
      <c r="AK45" s="94">
        <v>6.3836605785903087E-3</v>
      </c>
      <c r="AL45" s="94">
        <v>7.485130191233532E-3</v>
      </c>
      <c r="AM45" s="94">
        <v>6.9400681494326171E-3</v>
      </c>
      <c r="AN45" s="94">
        <v>1.065179402577181</v>
      </c>
      <c r="AO45" s="94">
        <v>8.5984117318934697E-3</v>
      </c>
      <c r="AP45" s="94">
        <v>2.5827153524153883E-3</v>
      </c>
      <c r="AQ45" s="94">
        <v>2.3235297741792411E-3</v>
      </c>
      <c r="AR45" s="94">
        <v>4.2083281425844846E-2</v>
      </c>
      <c r="AS45" s="94">
        <v>6.2645208944277567E-3</v>
      </c>
      <c r="AT45" s="95">
        <v>0</v>
      </c>
      <c r="AU45" s="94">
        <v>6.2947719239142856E-3</v>
      </c>
      <c r="AV45" s="94">
        <v>2.2141225390705818E-3</v>
      </c>
      <c r="AW45" s="94">
        <v>9.4328789597984274E-4</v>
      </c>
      <c r="AX45" s="95">
        <v>0</v>
      </c>
      <c r="AY45" s="94">
        <v>3.1908441259968353E-3</v>
      </c>
      <c r="AZ45" s="94">
        <v>6.6777463308343435E-3</v>
      </c>
      <c r="BA45" s="94">
        <v>3.1154124665765141E-3</v>
      </c>
      <c r="BB45" s="94">
        <v>1.5212032192610867E-2</v>
      </c>
      <c r="BC45" s="94">
        <v>6.5378770168930053E-3</v>
      </c>
      <c r="BD45" s="94">
        <v>2.3830021787336736E-3</v>
      </c>
      <c r="BE45" s="94">
        <v>1.8578024837787868E-3</v>
      </c>
      <c r="BF45" s="94">
        <v>4.8169740779778186E-3</v>
      </c>
      <c r="BG45" s="94">
        <v>2.9686923773059627E-3</v>
      </c>
      <c r="BH45" s="94">
        <v>3.3926156399372211E-3</v>
      </c>
      <c r="BI45" s="94">
        <v>1.0134292961093373E-3</v>
      </c>
      <c r="BJ45" s="94">
        <v>9.4807473423517302E-4</v>
      </c>
      <c r="BK45" s="94">
        <v>2.3728508500950509E-2</v>
      </c>
      <c r="BL45" s="94">
        <v>3.6138928913901649E-3</v>
      </c>
      <c r="BM45" s="94">
        <v>2.6046762729601334E-3</v>
      </c>
      <c r="BN45" s="94">
        <v>4.1730951220869924E-3</v>
      </c>
      <c r="BO45" s="94">
        <v>0</v>
      </c>
      <c r="BP45" s="95">
        <v>0</v>
      </c>
      <c r="BQ45" s="94">
        <v>1.432612959376679</v>
      </c>
    </row>
    <row r="46" spans="1:69" ht="12.75" customHeight="1">
      <c r="A46" s="91">
        <v>39</v>
      </c>
      <c r="B46" s="92" t="s">
        <v>119</v>
      </c>
      <c r="C46" s="93">
        <v>2.9445413658537988E-2</v>
      </c>
      <c r="D46" s="94">
        <v>7.1103225007893523E-3</v>
      </c>
      <c r="E46" s="94">
        <v>2.4577337278738322E-2</v>
      </c>
      <c r="F46" s="94">
        <v>1.1991603529909417E-2</v>
      </c>
      <c r="G46" s="95">
        <v>0</v>
      </c>
      <c r="H46" s="95">
        <v>0</v>
      </c>
      <c r="I46" s="94">
        <v>1.2576922344249371E-2</v>
      </c>
      <c r="J46" s="94">
        <v>8.0165020303863705E-3</v>
      </c>
      <c r="K46" s="94">
        <v>3.5515340968597139E-2</v>
      </c>
      <c r="L46" s="94">
        <v>2.3219287746989933E-2</v>
      </c>
      <c r="M46" s="94">
        <v>4.057395317920167E-2</v>
      </c>
      <c r="N46" s="94">
        <v>2.2500940847871496E-2</v>
      </c>
      <c r="O46" s="94">
        <v>4.5864371930883999E-3</v>
      </c>
      <c r="P46" s="94">
        <v>1.5143480366944897E-2</v>
      </c>
      <c r="Q46" s="94">
        <v>1.0373919964988435E-2</v>
      </c>
      <c r="R46" s="94">
        <v>0.14406157323774596</v>
      </c>
      <c r="S46" s="94">
        <v>5.7185527135231985E-2</v>
      </c>
      <c r="T46" s="94">
        <v>2.4498926397021697E-2</v>
      </c>
      <c r="U46" s="94">
        <v>2.0861743629319744E-2</v>
      </c>
      <c r="V46" s="94">
        <v>1.9955004653198064E-3</v>
      </c>
      <c r="W46" s="94">
        <v>7.3870947202123501E-3</v>
      </c>
      <c r="X46" s="94">
        <v>4.5420848535091601E-3</v>
      </c>
      <c r="Y46" s="94">
        <v>8.9947927572093661E-3</v>
      </c>
      <c r="Z46" s="94">
        <v>5.0841593882917663E-3</v>
      </c>
      <c r="AA46" s="94">
        <v>1.939839810769059E-2</v>
      </c>
      <c r="AB46" s="94">
        <v>2.9490922037309363E-2</v>
      </c>
      <c r="AC46" s="95">
        <v>0</v>
      </c>
      <c r="AD46" s="94">
        <v>3.3174245469902802E-2</v>
      </c>
      <c r="AE46" s="95">
        <v>0</v>
      </c>
      <c r="AF46" s="94">
        <v>2.2125162821112883E-2</v>
      </c>
      <c r="AG46" s="94">
        <v>2.54910068232394E-2</v>
      </c>
      <c r="AH46" s="94">
        <v>2.5834830499173733E-2</v>
      </c>
      <c r="AI46" s="94">
        <v>4.8089961377517192E-2</v>
      </c>
      <c r="AJ46" s="94">
        <v>6.3769549007214937E-3</v>
      </c>
      <c r="AK46" s="94">
        <v>8.7108044766507527E-3</v>
      </c>
      <c r="AL46" s="94">
        <v>2.2943156032694669E-2</v>
      </c>
      <c r="AM46" s="94">
        <v>2.4193270656610571E-2</v>
      </c>
      <c r="AN46" s="94">
        <v>2.2037378399257967E-2</v>
      </c>
      <c r="AO46" s="94">
        <v>1.0230348502288285</v>
      </c>
      <c r="AP46" s="94">
        <v>1.8639173967643207E-2</v>
      </c>
      <c r="AQ46" s="94">
        <v>4.4742716625914253E-2</v>
      </c>
      <c r="AR46" s="94">
        <v>1.0810719693100986E-2</v>
      </c>
      <c r="AS46" s="94">
        <v>1.0723685779835847E-2</v>
      </c>
      <c r="AT46" s="95">
        <v>0</v>
      </c>
      <c r="AU46" s="94">
        <v>4.345941535196675E-3</v>
      </c>
      <c r="AV46" s="94">
        <v>2.5248607994555932E-3</v>
      </c>
      <c r="AW46" s="94">
        <v>1.5590455396426242E-3</v>
      </c>
      <c r="AX46" s="95">
        <v>0</v>
      </c>
      <c r="AY46" s="94">
        <v>5.5725856192092027E-3</v>
      </c>
      <c r="AZ46" s="94">
        <v>1.0308794081893008E-2</v>
      </c>
      <c r="BA46" s="94">
        <v>4.3784354315071477E-3</v>
      </c>
      <c r="BB46" s="94">
        <v>7.978753089334047E-3</v>
      </c>
      <c r="BC46" s="94">
        <v>2.7991772416540061E-2</v>
      </c>
      <c r="BD46" s="94">
        <v>4.468590318511303E-3</v>
      </c>
      <c r="BE46" s="94">
        <v>9.2352541895513451E-3</v>
      </c>
      <c r="BF46" s="94">
        <v>6.2375457220490782E-3</v>
      </c>
      <c r="BG46" s="94">
        <v>4.0173563256017675E-3</v>
      </c>
      <c r="BH46" s="94">
        <v>1.6870502247747773E-2</v>
      </c>
      <c r="BI46" s="94">
        <v>3.2596984867503528E-3</v>
      </c>
      <c r="BJ46" s="94">
        <v>1.4757031692150856E-2</v>
      </c>
      <c r="BK46" s="94">
        <v>3.9686240725858345E-3</v>
      </c>
      <c r="BL46" s="94">
        <v>2.2759302980489879E-2</v>
      </c>
      <c r="BM46" s="94">
        <v>5.6752361606336298E-3</v>
      </c>
      <c r="BN46" s="94">
        <v>1.0480480831739167E-2</v>
      </c>
      <c r="BO46" s="94">
        <v>0</v>
      </c>
      <c r="BP46" s="95">
        <v>0</v>
      </c>
      <c r="BQ46" s="94">
        <v>2.0824499136319488</v>
      </c>
    </row>
    <row r="47" spans="1:69" ht="12.75" customHeight="1">
      <c r="A47" s="91">
        <v>40</v>
      </c>
      <c r="B47" s="92" t="s">
        <v>120</v>
      </c>
      <c r="C47" s="93">
        <v>1.2788497502890794E-2</v>
      </c>
      <c r="D47" s="94">
        <v>6.1983766647865117E-3</v>
      </c>
      <c r="E47" s="94">
        <v>2.6389968093410996E-3</v>
      </c>
      <c r="F47" s="94">
        <v>3.2633363475266801E-3</v>
      </c>
      <c r="G47" s="95">
        <v>0</v>
      </c>
      <c r="H47" s="95">
        <v>0</v>
      </c>
      <c r="I47" s="94">
        <v>1.0901698239552835E-3</v>
      </c>
      <c r="J47" s="94">
        <v>7.4167704986642755E-4</v>
      </c>
      <c r="K47" s="94">
        <v>6.7328192630040501E-3</v>
      </c>
      <c r="L47" s="94">
        <v>4.8654078348872249E-3</v>
      </c>
      <c r="M47" s="94">
        <v>5.2876405868581789E-3</v>
      </c>
      <c r="N47" s="94">
        <v>3.2118545188322242E-3</v>
      </c>
      <c r="O47" s="94">
        <v>1.6171269459204157E-4</v>
      </c>
      <c r="P47" s="94">
        <v>9.7618775501765343E-4</v>
      </c>
      <c r="Q47" s="94">
        <v>9.7725270127571443E-4</v>
      </c>
      <c r="R47" s="94">
        <v>1.5847356623190526E-3</v>
      </c>
      <c r="S47" s="94">
        <v>2.6105934509941326E-2</v>
      </c>
      <c r="T47" s="94">
        <v>3.768016028946717E-2</v>
      </c>
      <c r="U47" s="94">
        <v>2.9686067148564752E-3</v>
      </c>
      <c r="V47" s="94">
        <v>3.3241958391662022E-4</v>
      </c>
      <c r="W47" s="94">
        <v>1.2653265164954892E-3</v>
      </c>
      <c r="X47" s="94">
        <v>2.1933116664334764E-3</v>
      </c>
      <c r="Y47" s="94">
        <v>1.055045424675887E-3</v>
      </c>
      <c r="Z47" s="94">
        <v>7.4266014918863846E-4</v>
      </c>
      <c r="AA47" s="94">
        <v>1.6666155588092666E-3</v>
      </c>
      <c r="AB47" s="94">
        <v>9.2562890579182355E-4</v>
      </c>
      <c r="AC47" s="95">
        <v>0</v>
      </c>
      <c r="AD47" s="94">
        <v>1.2279920325275399E-3</v>
      </c>
      <c r="AE47" s="95">
        <v>0</v>
      </c>
      <c r="AF47" s="94">
        <v>1.1032168484085777E-3</v>
      </c>
      <c r="AG47" s="94">
        <v>6.8191913192027452E-4</v>
      </c>
      <c r="AH47" s="94">
        <v>1.9017469747400022E-3</v>
      </c>
      <c r="AI47" s="94">
        <v>5.3830103447381249E-3</v>
      </c>
      <c r="AJ47" s="94">
        <v>9.4682476632180611E-4</v>
      </c>
      <c r="AK47" s="94">
        <v>1.4137109201166019E-3</v>
      </c>
      <c r="AL47" s="94">
        <v>1.4612114056757203E-3</v>
      </c>
      <c r="AM47" s="94">
        <v>2.6675213098449357E-3</v>
      </c>
      <c r="AN47" s="94">
        <v>1.0310509266614706E-3</v>
      </c>
      <c r="AO47" s="94">
        <v>3.3923811553524036E-3</v>
      </c>
      <c r="AP47" s="94">
        <v>1.0021417865764333</v>
      </c>
      <c r="AQ47" s="94">
        <v>3.5937855261084867E-2</v>
      </c>
      <c r="AR47" s="94">
        <v>1.5157998555127192E-3</v>
      </c>
      <c r="AS47" s="94">
        <v>8.8930420122989749E-4</v>
      </c>
      <c r="AT47" s="95">
        <v>0</v>
      </c>
      <c r="AU47" s="94">
        <v>1.0909946029022883E-3</v>
      </c>
      <c r="AV47" s="94">
        <v>6.8665721572009177E-4</v>
      </c>
      <c r="AW47" s="94">
        <v>1.4259870264750826E-3</v>
      </c>
      <c r="AX47" s="95">
        <v>0</v>
      </c>
      <c r="AY47" s="94">
        <v>4.5754664306363107E-3</v>
      </c>
      <c r="AZ47" s="94">
        <v>5.7727377111162865E-3</v>
      </c>
      <c r="BA47" s="94">
        <v>1.3159802002538218E-3</v>
      </c>
      <c r="BB47" s="94">
        <v>2.0947697501282354E-3</v>
      </c>
      <c r="BC47" s="94">
        <v>3.1657443710222731E-3</v>
      </c>
      <c r="BD47" s="94">
        <v>3.0807604084076411E-3</v>
      </c>
      <c r="BE47" s="94">
        <v>1.0928332806946398E-2</v>
      </c>
      <c r="BF47" s="94">
        <v>5.8682131693821513E-3</v>
      </c>
      <c r="BG47" s="94">
        <v>2.5655144886195503E-3</v>
      </c>
      <c r="BH47" s="94">
        <v>1.1315822403454596E-2</v>
      </c>
      <c r="BI47" s="94">
        <v>1.9905253121114972E-3</v>
      </c>
      <c r="BJ47" s="94">
        <v>4.5247539116668161E-3</v>
      </c>
      <c r="BK47" s="94">
        <v>5.3409735166264104E-4</v>
      </c>
      <c r="BL47" s="94">
        <v>1.5213661510420359E-2</v>
      </c>
      <c r="BM47" s="94">
        <v>3.9771168101206868E-3</v>
      </c>
      <c r="BN47" s="94">
        <v>3.7178152827756802E-3</v>
      </c>
      <c r="BO47" s="94">
        <v>0</v>
      </c>
      <c r="BP47" s="95">
        <v>0</v>
      </c>
      <c r="BQ47" s="94">
        <v>1.2709946570091197</v>
      </c>
    </row>
    <row r="48" spans="1:69" ht="12.75" customHeight="1">
      <c r="A48" s="91">
        <v>41</v>
      </c>
      <c r="B48" s="92" t="s">
        <v>17</v>
      </c>
      <c r="C48" s="93">
        <v>8.4540926478362003E-4</v>
      </c>
      <c r="D48" s="94">
        <v>9.6048007772290439E-4</v>
      </c>
      <c r="E48" s="94">
        <v>9.0965361546361688E-4</v>
      </c>
      <c r="F48" s="94">
        <v>5.3621340912313716E-3</v>
      </c>
      <c r="G48" s="95">
        <v>0</v>
      </c>
      <c r="H48" s="95">
        <v>0</v>
      </c>
      <c r="I48" s="94">
        <v>2.1805928754947174E-3</v>
      </c>
      <c r="J48" s="94">
        <v>2.3029546036718897E-3</v>
      </c>
      <c r="K48" s="94">
        <v>1.1082475874859925E-3</v>
      </c>
      <c r="L48" s="94">
        <v>2.8381214589650763E-3</v>
      </c>
      <c r="M48" s="94">
        <v>2.5069174837748583E-3</v>
      </c>
      <c r="N48" s="94">
        <v>4.2622686276615803E-3</v>
      </c>
      <c r="O48" s="94">
        <v>7.7850797678907389E-4</v>
      </c>
      <c r="P48" s="94">
        <v>1.1276932860360429E-3</v>
      </c>
      <c r="Q48" s="94">
        <v>2.2317689176527431E-3</v>
      </c>
      <c r="R48" s="94">
        <v>4.6203196364908309E-3</v>
      </c>
      <c r="S48" s="94">
        <v>2.0497953092273994E-3</v>
      </c>
      <c r="T48" s="94">
        <v>1.2846918166829844E-3</v>
      </c>
      <c r="U48" s="94">
        <v>2.0906313948162716E-3</v>
      </c>
      <c r="V48" s="94">
        <v>2.2757825856717E-3</v>
      </c>
      <c r="W48" s="94">
        <v>5.3337676621561109E-3</v>
      </c>
      <c r="X48" s="94">
        <v>5.0391172005210772E-3</v>
      </c>
      <c r="Y48" s="94">
        <v>2.6251063587019161E-3</v>
      </c>
      <c r="Z48" s="94">
        <v>1.7991441934029442E-3</v>
      </c>
      <c r="AA48" s="94">
        <v>2.9443848350626557E-3</v>
      </c>
      <c r="AB48" s="94">
        <v>6.7151153332081215E-3</v>
      </c>
      <c r="AC48" s="95">
        <v>0</v>
      </c>
      <c r="AD48" s="94">
        <v>5.0529173706572511E-3</v>
      </c>
      <c r="AE48" s="95">
        <v>0</v>
      </c>
      <c r="AF48" s="94">
        <v>6.106134499332218E-3</v>
      </c>
      <c r="AG48" s="94">
        <v>1.4708237313044803E-3</v>
      </c>
      <c r="AH48" s="94">
        <v>2.640848059318265E-3</v>
      </c>
      <c r="AI48" s="94">
        <v>3.5133056668073689E-3</v>
      </c>
      <c r="AJ48" s="94">
        <v>7.745563642096838E-3</v>
      </c>
      <c r="AK48" s="94">
        <v>4.3110714487545766E-3</v>
      </c>
      <c r="AL48" s="94">
        <v>1.0050717099023767E-2</v>
      </c>
      <c r="AM48" s="94">
        <v>4.7584090945168743E-3</v>
      </c>
      <c r="AN48" s="94">
        <v>4.9748181231790388E-3</v>
      </c>
      <c r="AO48" s="94">
        <v>7.0256656559271888E-3</v>
      </c>
      <c r="AP48" s="94">
        <v>1.3750092472124742E-3</v>
      </c>
      <c r="AQ48" s="94">
        <v>1.0082323630848022</v>
      </c>
      <c r="AR48" s="94">
        <v>6.1217003345847339E-3</v>
      </c>
      <c r="AS48" s="94">
        <v>3.8651491906602233E-3</v>
      </c>
      <c r="AT48" s="95">
        <v>0</v>
      </c>
      <c r="AU48" s="94">
        <v>2.8164546034772416E-3</v>
      </c>
      <c r="AV48" s="94">
        <v>7.0600094778652453E-4</v>
      </c>
      <c r="AW48" s="94">
        <v>1.6138158699094832E-3</v>
      </c>
      <c r="AX48" s="95">
        <v>0</v>
      </c>
      <c r="AY48" s="94">
        <v>5.781099792241476E-3</v>
      </c>
      <c r="AZ48" s="94">
        <v>8.08764891430791E-3</v>
      </c>
      <c r="BA48" s="94">
        <v>9.5501404093863357E-4</v>
      </c>
      <c r="BB48" s="94">
        <v>5.1183758327231835E-3</v>
      </c>
      <c r="BC48" s="94">
        <v>1.7694034946935527E-2</v>
      </c>
      <c r="BD48" s="94">
        <v>1.3214823926566178E-2</v>
      </c>
      <c r="BE48" s="94">
        <v>2.6640660704908411E-3</v>
      </c>
      <c r="BF48" s="94">
        <v>6.096416225952828E-3</v>
      </c>
      <c r="BG48" s="94">
        <v>3.8133520166664671E-3</v>
      </c>
      <c r="BH48" s="94">
        <v>4.3959062749256896E-3</v>
      </c>
      <c r="BI48" s="94">
        <v>2.7006775902681272E-3</v>
      </c>
      <c r="BJ48" s="94">
        <v>1.5167414706961507E-3</v>
      </c>
      <c r="BK48" s="94">
        <v>7.2998234339784315E-4</v>
      </c>
      <c r="BL48" s="94">
        <v>2.333851245106933E-2</v>
      </c>
      <c r="BM48" s="94">
        <v>1.754950998932454E-3</v>
      </c>
      <c r="BN48" s="94">
        <v>1.8536578441518648E-3</v>
      </c>
      <c r="BO48" s="94">
        <v>0</v>
      </c>
      <c r="BP48" s="95">
        <v>0</v>
      </c>
      <c r="BQ48" s="94">
        <v>1.2462886346022914</v>
      </c>
    </row>
    <row r="49" spans="1:69" ht="12.75" customHeight="1">
      <c r="A49" s="91">
        <v>42</v>
      </c>
      <c r="B49" s="92" t="s">
        <v>121</v>
      </c>
      <c r="C49" s="93">
        <v>1.0875541415865605E-2</v>
      </c>
      <c r="D49" s="94">
        <v>4.9350619060651848E-3</v>
      </c>
      <c r="E49" s="94">
        <v>7.8244760622257145E-3</v>
      </c>
      <c r="F49" s="94">
        <v>4.2721467506561583E-2</v>
      </c>
      <c r="G49" s="95">
        <v>0</v>
      </c>
      <c r="H49" s="95">
        <v>0</v>
      </c>
      <c r="I49" s="94">
        <v>1.0077374354911897E-2</v>
      </c>
      <c r="J49" s="94">
        <v>3.3330108079852282E-2</v>
      </c>
      <c r="K49" s="94">
        <v>3.4655397750789775E-2</v>
      </c>
      <c r="L49" s="94">
        <v>6.4232661654418308E-2</v>
      </c>
      <c r="M49" s="94">
        <v>3.2898684658818532E-2</v>
      </c>
      <c r="N49" s="94">
        <v>3.0205877499706994E-2</v>
      </c>
      <c r="O49" s="94">
        <v>5.8031021341937387E-3</v>
      </c>
      <c r="P49" s="94">
        <v>3.4368820002743349E-2</v>
      </c>
      <c r="Q49" s="94">
        <v>4.0174135374386171E-3</v>
      </c>
      <c r="R49" s="94">
        <v>2.0983490949266433E-2</v>
      </c>
      <c r="S49" s="94">
        <v>4.5949724168153405E-2</v>
      </c>
      <c r="T49" s="94">
        <v>5.1623025682168464E-2</v>
      </c>
      <c r="U49" s="94">
        <v>7.8005438080328768E-3</v>
      </c>
      <c r="V49" s="94">
        <v>2.111063990389881E-2</v>
      </c>
      <c r="W49" s="94">
        <v>2.4916733241828821E-2</v>
      </c>
      <c r="X49" s="94">
        <v>3.2396910079977373E-2</v>
      </c>
      <c r="Y49" s="94">
        <v>4.8564527932816071E-2</v>
      </c>
      <c r="Z49" s="94">
        <v>3.8924831034994993E-2</v>
      </c>
      <c r="AA49" s="94">
        <v>2.1124838594804653E-2</v>
      </c>
      <c r="AB49" s="94">
        <v>1.4271469776217701E-2</v>
      </c>
      <c r="AC49" s="95">
        <v>0</v>
      </c>
      <c r="AD49" s="94">
        <v>1.3046019735132712E-2</v>
      </c>
      <c r="AE49" s="95">
        <v>0</v>
      </c>
      <c r="AF49" s="94">
        <v>1.9111160119597254E-2</v>
      </c>
      <c r="AG49" s="94">
        <v>7.0037864168336801E-3</v>
      </c>
      <c r="AH49" s="94">
        <v>1.0681141186831545E-2</v>
      </c>
      <c r="AI49" s="94">
        <v>3.3631289548517102E-2</v>
      </c>
      <c r="AJ49" s="94">
        <v>3.2488063888595611E-2</v>
      </c>
      <c r="AK49" s="94">
        <v>2.9877598211132471E-2</v>
      </c>
      <c r="AL49" s="94">
        <v>1.6274553339554396E-2</v>
      </c>
      <c r="AM49" s="94">
        <v>3.6662293372443831E-2</v>
      </c>
      <c r="AN49" s="94">
        <v>9.3632670967662736E-3</v>
      </c>
      <c r="AO49" s="94">
        <v>6.3044184578550252E-2</v>
      </c>
      <c r="AP49" s="94">
        <v>1.1093922584057231E-2</v>
      </c>
      <c r="AQ49" s="94">
        <v>1.0302918289880388E-2</v>
      </c>
      <c r="AR49" s="94">
        <v>1.011073718977481</v>
      </c>
      <c r="AS49" s="94">
        <v>2.0148824739848942E-2</v>
      </c>
      <c r="AT49" s="95">
        <v>0</v>
      </c>
      <c r="AU49" s="94">
        <v>5.0583940077780686E-2</v>
      </c>
      <c r="AV49" s="94">
        <v>2.1998249011962678E-2</v>
      </c>
      <c r="AW49" s="94">
        <v>1.4484376822284475E-3</v>
      </c>
      <c r="AX49" s="95">
        <v>0</v>
      </c>
      <c r="AY49" s="94">
        <v>4.7357248605162062E-3</v>
      </c>
      <c r="AZ49" s="94">
        <v>8.838808118372208E-3</v>
      </c>
      <c r="BA49" s="94">
        <v>4.6841311354851398E-3</v>
      </c>
      <c r="BB49" s="94">
        <v>1.0839425365974995E-2</v>
      </c>
      <c r="BC49" s="94">
        <v>6.5701844845265965E-3</v>
      </c>
      <c r="BD49" s="94">
        <v>6.7091301487636791E-3</v>
      </c>
      <c r="BE49" s="94">
        <v>3.8586211410938033E-3</v>
      </c>
      <c r="BF49" s="94">
        <v>7.5925660800161233E-3</v>
      </c>
      <c r="BG49" s="94">
        <v>3.7645364497274317E-3</v>
      </c>
      <c r="BH49" s="94">
        <v>4.1712383320759491E-3</v>
      </c>
      <c r="BI49" s="94">
        <v>1.7423140423907253E-3</v>
      </c>
      <c r="BJ49" s="94">
        <v>6.8850922877881611E-3</v>
      </c>
      <c r="BK49" s="94">
        <v>2.5403601690907846E-2</v>
      </c>
      <c r="BL49" s="94">
        <v>1.5100091821013443E-2</v>
      </c>
      <c r="BM49" s="94">
        <v>4.6855067873969921E-3</v>
      </c>
      <c r="BN49" s="94">
        <v>5.8320115125685022E-3</v>
      </c>
      <c r="BO49" s="94">
        <v>0</v>
      </c>
      <c r="BP49" s="95">
        <v>0</v>
      </c>
      <c r="BQ49" s="94">
        <v>2.1628590748515641</v>
      </c>
    </row>
    <row r="50" spans="1:69" ht="12.75" customHeight="1">
      <c r="A50" s="91">
        <v>43</v>
      </c>
      <c r="B50" s="92" t="s">
        <v>122</v>
      </c>
      <c r="C50" s="93">
        <v>0</v>
      </c>
      <c r="D50" s="94">
        <v>0</v>
      </c>
      <c r="E50" s="94">
        <v>0</v>
      </c>
      <c r="F50" s="94">
        <v>0</v>
      </c>
      <c r="G50" s="95">
        <v>0</v>
      </c>
      <c r="H50" s="95">
        <v>0</v>
      </c>
      <c r="I50" s="94">
        <v>0</v>
      </c>
      <c r="J50" s="94">
        <v>0</v>
      </c>
      <c r="K50" s="94">
        <v>0</v>
      </c>
      <c r="L50" s="94">
        <v>0</v>
      </c>
      <c r="M50" s="94">
        <v>0</v>
      </c>
      <c r="N50" s="94">
        <v>0</v>
      </c>
      <c r="O50" s="94">
        <v>0</v>
      </c>
      <c r="P50" s="94">
        <v>0</v>
      </c>
      <c r="Q50" s="94">
        <v>0</v>
      </c>
      <c r="R50" s="94">
        <v>0</v>
      </c>
      <c r="S50" s="94">
        <v>0</v>
      </c>
      <c r="T50" s="94">
        <v>0</v>
      </c>
      <c r="U50" s="94">
        <v>0</v>
      </c>
      <c r="V50" s="94">
        <v>0</v>
      </c>
      <c r="W50" s="94">
        <v>0</v>
      </c>
      <c r="X50" s="94">
        <v>0</v>
      </c>
      <c r="Y50" s="94">
        <v>0</v>
      </c>
      <c r="Z50" s="94">
        <v>0</v>
      </c>
      <c r="AA50" s="94">
        <v>0</v>
      </c>
      <c r="AB50" s="94">
        <v>0</v>
      </c>
      <c r="AC50" s="95">
        <v>0</v>
      </c>
      <c r="AD50" s="94">
        <v>0</v>
      </c>
      <c r="AE50" s="95">
        <v>0</v>
      </c>
      <c r="AF50" s="94">
        <v>0</v>
      </c>
      <c r="AG50" s="94">
        <v>0</v>
      </c>
      <c r="AH50" s="94">
        <v>0</v>
      </c>
      <c r="AI50" s="94">
        <v>0</v>
      </c>
      <c r="AJ50" s="94">
        <v>0</v>
      </c>
      <c r="AK50" s="94">
        <v>0</v>
      </c>
      <c r="AL50" s="94">
        <v>0</v>
      </c>
      <c r="AM50" s="94">
        <v>0</v>
      </c>
      <c r="AN50" s="94">
        <v>0</v>
      </c>
      <c r="AO50" s="94">
        <v>0</v>
      </c>
      <c r="AP50" s="94">
        <v>0</v>
      </c>
      <c r="AQ50" s="94">
        <v>0</v>
      </c>
      <c r="AR50" s="94">
        <v>0</v>
      </c>
      <c r="AS50" s="94">
        <v>1.0003020912315519</v>
      </c>
      <c r="AT50" s="95">
        <v>0</v>
      </c>
      <c r="AU50" s="94">
        <v>0</v>
      </c>
      <c r="AV50" s="94">
        <v>0</v>
      </c>
      <c r="AW50" s="94">
        <v>0</v>
      </c>
      <c r="AX50" s="95">
        <v>0</v>
      </c>
      <c r="AY50" s="94">
        <v>0</v>
      </c>
      <c r="AZ50" s="94">
        <v>0</v>
      </c>
      <c r="BA50" s="94">
        <v>0</v>
      </c>
      <c r="BB50" s="94">
        <v>0</v>
      </c>
      <c r="BC50" s="94">
        <v>0</v>
      </c>
      <c r="BD50" s="94">
        <v>0</v>
      </c>
      <c r="BE50" s="94">
        <v>0</v>
      </c>
      <c r="BF50" s="94">
        <v>0</v>
      </c>
      <c r="BG50" s="94">
        <v>0</v>
      </c>
      <c r="BH50" s="94">
        <v>0</v>
      </c>
      <c r="BI50" s="94">
        <v>0</v>
      </c>
      <c r="BJ50" s="94">
        <v>0</v>
      </c>
      <c r="BK50" s="94">
        <v>0</v>
      </c>
      <c r="BL50" s="94">
        <v>0</v>
      </c>
      <c r="BM50" s="94">
        <v>0</v>
      </c>
      <c r="BN50" s="94">
        <v>0</v>
      </c>
      <c r="BO50" s="94">
        <v>0</v>
      </c>
      <c r="BP50" s="95">
        <v>0</v>
      </c>
      <c r="BQ50" s="94">
        <v>1.0003020912315519</v>
      </c>
    </row>
    <row r="51" spans="1:69" ht="12.75" customHeight="1">
      <c r="A51" s="91">
        <v>44</v>
      </c>
      <c r="B51" s="92" t="s">
        <v>123</v>
      </c>
      <c r="C51" s="93">
        <v>0</v>
      </c>
      <c r="D51" s="94">
        <v>0</v>
      </c>
      <c r="E51" s="94">
        <v>0</v>
      </c>
      <c r="F51" s="94">
        <v>0</v>
      </c>
      <c r="G51" s="95">
        <v>0</v>
      </c>
      <c r="H51" s="95">
        <v>0</v>
      </c>
      <c r="I51" s="94">
        <v>0</v>
      </c>
      <c r="J51" s="94">
        <v>0</v>
      </c>
      <c r="K51" s="94">
        <v>0</v>
      </c>
      <c r="L51" s="94">
        <v>0</v>
      </c>
      <c r="M51" s="94">
        <v>0</v>
      </c>
      <c r="N51" s="94">
        <v>0</v>
      </c>
      <c r="O51" s="94">
        <v>0</v>
      </c>
      <c r="P51" s="94">
        <v>0</v>
      </c>
      <c r="Q51" s="94">
        <v>0</v>
      </c>
      <c r="R51" s="94">
        <v>0</v>
      </c>
      <c r="S51" s="94">
        <v>0</v>
      </c>
      <c r="T51" s="94">
        <v>0</v>
      </c>
      <c r="U51" s="94">
        <v>0</v>
      </c>
      <c r="V51" s="94">
        <v>0</v>
      </c>
      <c r="W51" s="94">
        <v>0</v>
      </c>
      <c r="X51" s="94">
        <v>0</v>
      </c>
      <c r="Y51" s="94">
        <v>0</v>
      </c>
      <c r="Z51" s="94">
        <v>0</v>
      </c>
      <c r="AA51" s="94">
        <v>0</v>
      </c>
      <c r="AB51" s="94">
        <v>0</v>
      </c>
      <c r="AC51" s="95">
        <v>0</v>
      </c>
      <c r="AD51" s="94">
        <v>0</v>
      </c>
      <c r="AE51" s="95">
        <v>0</v>
      </c>
      <c r="AF51" s="94">
        <v>0</v>
      </c>
      <c r="AG51" s="94">
        <v>0</v>
      </c>
      <c r="AH51" s="94">
        <v>0</v>
      </c>
      <c r="AI51" s="94">
        <v>0</v>
      </c>
      <c r="AJ51" s="94">
        <v>0</v>
      </c>
      <c r="AK51" s="94">
        <v>0</v>
      </c>
      <c r="AL51" s="94">
        <v>0</v>
      </c>
      <c r="AM51" s="94">
        <v>0</v>
      </c>
      <c r="AN51" s="94">
        <v>0</v>
      </c>
      <c r="AO51" s="94">
        <v>0</v>
      </c>
      <c r="AP51" s="94">
        <v>0</v>
      </c>
      <c r="AQ51" s="94">
        <v>0</v>
      </c>
      <c r="AR51" s="94">
        <v>0</v>
      </c>
      <c r="AS51" s="94">
        <v>0</v>
      </c>
      <c r="AT51" s="95">
        <v>1</v>
      </c>
      <c r="AU51" s="94">
        <v>0</v>
      </c>
      <c r="AV51" s="94">
        <v>0</v>
      </c>
      <c r="AW51" s="94">
        <v>0</v>
      </c>
      <c r="AX51" s="95">
        <v>0</v>
      </c>
      <c r="AY51" s="94">
        <v>0</v>
      </c>
      <c r="AZ51" s="94">
        <v>0</v>
      </c>
      <c r="BA51" s="94">
        <v>0</v>
      </c>
      <c r="BB51" s="94">
        <v>0</v>
      </c>
      <c r="BC51" s="94">
        <v>0</v>
      </c>
      <c r="BD51" s="94">
        <v>0</v>
      </c>
      <c r="BE51" s="94">
        <v>0</v>
      </c>
      <c r="BF51" s="94">
        <v>0</v>
      </c>
      <c r="BG51" s="94">
        <v>0</v>
      </c>
      <c r="BH51" s="94">
        <v>0</v>
      </c>
      <c r="BI51" s="94">
        <v>0</v>
      </c>
      <c r="BJ51" s="94">
        <v>0</v>
      </c>
      <c r="BK51" s="94">
        <v>0</v>
      </c>
      <c r="BL51" s="94">
        <v>0</v>
      </c>
      <c r="BM51" s="94">
        <v>0</v>
      </c>
      <c r="BN51" s="94">
        <v>0</v>
      </c>
      <c r="BO51" s="94">
        <v>0</v>
      </c>
      <c r="BP51" s="95">
        <v>0</v>
      </c>
      <c r="BQ51" s="94">
        <v>1</v>
      </c>
    </row>
    <row r="52" spans="1:69" ht="12.75" customHeight="1">
      <c r="A52" s="91">
        <v>45</v>
      </c>
      <c r="B52" s="92" t="s">
        <v>124</v>
      </c>
      <c r="C52" s="93">
        <v>1.6232566717738336E-3</v>
      </c>
      <c r="D52" s="94">
        <v>9.9111750042940204E-4</v>
      </c>
      <c r="E52" s="94">
        <v>2.5758358504672424E-2</v>
      </c>
      <c r="F52" s="94">
        <v>2.1664807159643413E-3</v>
      </c>
      <c r="G52" s="95">
        <v>0</v>
      </c>
      <c r="H52" s="95">
        <v>0</v>
      </c>
      <c r="I52" s="94">
        <v>2.2679084413964492E-3</v>
      </c>
      <c r="J52" s="94">
        <v>1.7792868700627243E-3</v>
      </c>
      <c r="K52" s="94">
        <v>2.0585864788101741E-3</v>
      </c>
      <c r="L52" s="94">
        <v>9.8568683138501416E-3</v>
      </c>
      <c r="M52" s="94">
        <v>2.2679391394415374E-3</v>
      </c>
      <c r="N52" s="94">
        <v>2.0381300362540718E-3</v>
      </c>
      <c r="O52" s="94">
        <v>5.190247192075932E-4</v>
      </c>
      <c r="P52" s="94">
        <v>1.6148331978359802E-3</v>
      </c>
      <c r="Q52" s="94">
        <v>9.4280742962543737E-4</v>
      </c>
      <c r="R52" s="94">
        <v>1.9038865823357721E-3</v>
      </c>
      <c r="S52" s="94">
        <v>1.7622827889476043E-3</v>
      </c>
      <c r="T52" s="94">
        <v>1.6906601147429544E-3</v>
      </c>
      <c r="U52" s="94">
        <v>1.1078936583667814E-3</v>
      </c>
      <c r="V52" s="94">
        <v>4.5888431102317301E-2</v>
      </c>
      <c r="W52" s="94">
        <v>4.2483330357776941E-3</v>
      </c>
      <c r="X52" s="94">
        <v>1.0730526772252489E-3</v>
      </c>
      <c r="Y52" s="94">
        <v>4.2587557562250127E-3</v>
      </c>
      <c r="Z52" s="94">
        <v>1.6524969007399127E-2</v>
      </c>
      <c r="AA52" s="94">
        <v>5.3841282252517419E-3</v>
      </c>
      <c r="AB52" s="94">
        <v>3.1743395159690626E-3</v>
      </c>
      <c r="AC52" s="95">
        <v>0</v>
      </c>
      <c r="AD52" s="94">
        <v>3.1751741859578604E-3</v>
      </c>
      <c r="AE52" s="95">
        <v>0</v>
      </c>
      <c r="AF52" s="94">
        <v>4.1461717803639581E-3</v>
      </c>
      <c r="AG52" s="94">
        <v>1.6274193595758586E-3</v>
      </c>
      <c r="AH52" s="94">
        <v>2.1209485068741413E-3</v>
      </c>
      <c r="AI52" s="94">
        <v>2.0779412168222856E-3</v>
      </c>
      <c r="AJ52" s="94">
        <v>7.9524455648608532E-3</v>
      </c>
      <c r="AK52" s="94">
        <v>1.0660851114300931E-2</v>
      </c>
      <c r="AL52" s="94">
        <v>2.8433350780011899E-3</v>
      </c>
      <c r="AM52" s="94">
        <v>2.6465938985924713E-3</v>
      </c>
      <c r="AN52" s="94">
        <v>2.1211192486217468E-3</v>
      </c>
      <c r="AO52" s="94">
        <v>2.9448840438721937E-3</v>
      </c>
      <c r="AP52" s="94">
        <v>1.1266548837620695E-3</v>
      </c>
      <c r="AQ52" s="94">
        <v>1.146779287959555E-3</v>
      </c>
      <c r="AR52" s="94">
        <v>1.6596385876173451E-2</v>
      </c>
      <c r="AS52" s="94">
        <v>0.30213907288331859</v>
      </c>
      <c r="AT52" s="95">
        <v>0</v>
      </c>
      <c r="AU52" s="94">
        <v>1.0529768773645751</v>
      </c>
      <c r="AV52" s="94">
        <v>1.0894928103965739E-3</v>
      </c>
      <c r="AW52" s="94">
        <v>3.1597248670683036E-4</v>
      </c>
      <c r="AX52" s="95">
        <v>0</v>
      </c>
      <c r="AY52" s="94">
        <v>1.1856514601258676E-3</v>
      </c>
      <c r="AZ52" s="94">
        <v>1.4263993429082117E-3</v>
      </c>
      <c r="BA52" s="94">
        <v>6.042432896174886E-4</v>
      </c>
      <c r="BB52" s="94">
        <v>3.9322185791156962E-2</v>
      </c>
      <c r="BC52" s="94">
        <v>5.9565073246548124E-3</v>
      </c>
      <c r="BD52" s="94">
        <v>3.3639964756865355E-3</v>
      </c>
      <c r="BE52" s="94">
        <v>2.0593259594110184E-3</v>
      </c>
      <c r="BF52" s="94">
        <v>1.260874219323556E-3</v>
      </c>
      <c r="BG52" s="94">
        <v>1.3805341749301471E-3</v>
      </c>
      <c r="BH52" s="94">
        <v>6.3483980303849507E-4</v>
      </c>
      <c r="BI52" s="94">
        <v>3.9778621136223329E-4</v>
      </c>
      <c r="BJ52" s="94">
        <v>4.6196565874320522E-4</v>
      </c>
      <c r="BK52" s="94">
        <v>7.919770476141454E-4</v>
      </c>
      <c r="BL52" s="94">
        <v>2.2215994369431803E-3</v>
      </c>
      <c r="BM52" s="94">
        <v>7.1681553880849846E-4</v>
      </c>
      <c r="BN52" s="94">
        <v>1.1964344996210953E-3</v>
      </c>
      <c r="BO52" s="94">
        <v>0</v>
      </c>
      <c r="BP52" s="95">
        <v>0</v>
      </c>
      <c r="BQ52" s="94">
        <v>1.6215905863085638</v>
      </c>
    </row>
    <row r="53" spans="1:69" ht="12.75" customHeight="1">
      <c r="A53" s="91">
        <v>46</v>
      </c>
      <c r="B53" s="92" t="s">
        <v>125</v>
      </c>
      <c r="C53" s="93">
        <v>2.0677512473423324E-3</v>
      </c>
      <c r="D53" s="94">
        <v>1.3016945886133603E-3</v>
      </c>
      <c r="E53" s="94">
        <v>5.0985698634865607E-3</v>
      </c>
      <c r="F53" s="94">
        <v>4.9629473395155907E-3</v>
      </c>
      <c r="G53" s="95">
        <v>0</v>
      </c>
      <c r="H53" s="95">
        <v>0</v>
      </c>
      <c r="I53" s="94">
        <v>7.9124019954706394E-3</v>
      </c>
      <c r="J53" s="94">
        <v>4.6570609498792319E-3</v>
      </c>
      <c r="K53" s="94">
        <v>3.125668348483452E-3</v>
      </c>
      <c r="L53" s="94">
        <v>5.4140256741134121E-3</v>
      </c>
      <c r="M53" s="94">
        <v>5.7514961940303951E-3</v>
      </c>
      <c r="N53" s="94">
        <v>4.753604230444174E-3</v>
      </c>
      <c r="O53" s="94">
        <v>1.0032108816677952E-3</v>
      </c>
      <c r="P53" s="94">
        <v>1.2481544793980776E-2</v>
      </c>
      <c r="Q53" s="94">
        <v>5.4453669554926998E-3</v>
      </c>
      <c r="R53" s="94">
        <v>8.3817005645928522E-3</v>
      </c>
      <c r="S53" s="94">
        <v>7.6901141955198924E-3</v>
      </c>
      <c r="T53" s="94">
        <v>2.8912755856538401E-3</v>
      </c>
      <c r="U53" s="94">
        <v>1.1457200778037085E-2</v>
      </c>
      <c r="V53" s="94">
        <v>2.0341834316799277E-3</v>
      </c>
      <c r="W53" s="94">
        <v>5.2413081825703261E-3</v>
      </c>
      <c r="X53" s="94">
        <v>1.6431604653061222E-2</v>
      </c>
      <c r="Y53" s="94">
        <v>4.5579475388999903E-3</v>
      </c>
      <c r="Z53" s="94">
        <v>3.5050145703247387E-3</v>
      </c>
      <c r="AA53" s="94">
        <v>6.7044197724525955E-3</v>
      </c>
      <c r="AB53" s="94">
        <v>4.8012043647765474E-3</v>
      </c>
      <c r="AC53" s="95">
        <v>0</v>
      </c>
      <c r="AD53" s="94">
        <v>9.387938041344154E-3</v>
      </c>
      <c r="AE53" s="95">
        <v>0</v>
      </c>
      <c r="AF53" s="94">
        <v>8.3277309533868558E-3</v>
      </c>
      <c r="AG53" s="94">
        <v>4.9020859436671857E-3</v>
      </c>
      <c r="AH53" s="94">
        <v>5.5179286735091409E-3</v>
      </c>
      <c r="AI53" s="94">
        <v>9.6375344290623079E-3</v>
      </c>
      <c r="AJ53" s="94">
        <v>4.3222985830400013E-3</v>
      </c>
      <c r="AK53" s="94">
        <v>9.6594413398214379E-3</v>
      </c>
      <c r="AL53" s="94">
        <v>7.5628561262573351E-3</v>
      </c>
      <c r="AM53" s="94">
        <v>6.9059608215465773E-3</v>
      </c>
      <c r="AN53" s="94">
        <v>1.0604041232394775E-2</v>
      </c>
      <c r="AO53" s="94">
        <v>1.1766224426892366E-2</v>
      </c>
      <c r="AP53" s="94">
        <v>1.2868263402668115E-2</v>
      </c>
      <c r="AQ53" s="94">
        <v>1.0568549079957272E-2</v>
      </c>
      <c r="AR53" s="94">
        <v>1.1148951002432739E-2</v>
      </c>
      <c r="AS53" s="94">
        <v>9.5901907509228727E-3</v>
      </c>
      <c r="AT53" s="95">
        <v>0</v>
      </c>
      <c r="AU53" s="94">
        <v>9.8432433907056863E-3</v>
      </c>
      <c r="AV53" s="94">
        <v>1.0007924677526754</v>
      </c>
      <c r="AW53" s="94">
        <v>1.432661335976537E-2</v>
      </c>
      <c r="AX53" s="95">
        <v>0</v>
      </c>
      <c r="AY53" s="94">
        <v>4.2745216861364087E-2</v>
      </c>
      <c r="AZ53" s="94">
        <v>4.4911616804542032E-2</v>
      </c>
      <c r="BA53" s="94">
        <v>3.7226079970355554E-3</v>
      </c>
      <c r="BB53" s="94">
        <v>1.4877244646861382E-2</v>
      </c>
      <c r="BC53" s="94">
        <v>1.5912943408468307E-2</v>
      </c>
      <c r="BD53" s="94">
        <v>1.1778185133288138E-2</v>
      </c>
      <c r="BE53" s="94">
        <v>1.174769323924732E-2</v>
      </c>
      <c r="BF53" s="94">
        <v>1.7368389909322424E-2</v>
      </c>
      <c r="BG53" s="94">
        <v>1.3987478191993089E-2</v>
      </c>
      <c r="BH53" s="94">
        <v>9.3091529883156509E-3</v>
      </c>
      <c r="BI53" s="94">
        <v>6.0524384093066964E-3</v>
      </c>
      <c r="BJ53" s="94">
        <v>3.6808436381440793E-3</v>
      </c>
      <c r="BK53" s="94">
        <v>2.6091148562840689E-3</v>
      </c>
      <c r="BL53" s="94">
        <v>5.6781951070900345E-2</v>
      </c>
      <c r="BM53" s="94">
        <v>6.1347110975530864E-3</v>
      </c>
      <c r="BN53" s="94">
        <v>1.4108452494498472E-2</v>
      </c>
      <c r="BO53" s="94">
        <v>0</v>
      </c>
      <c r="BP53" s="95">
        <v>0</v>
      </c>
      <c r="BQ53" s="94">
        <v>1.5711316767572641</v>
      </c>
    </row>
    <row r="54" spans="1:69" ht="12.75" customHeight="1">
      <c r="A54" s="91">
        <v>47</v>
      </c>
      <c r="B54" s="92" t="s">
        <v>126</v>
      </c>
      <c r="C54" s="93">
        <v>1.266658810304141E-2</v>
      </c>
      <c r="D54" s="94">
        <v>1.0511777002689808E-3</v>
      </c>
      <c r="E54" s="94">
        <v>1.7787757873042364E-3</v>
      </c>
      <c r="F54" s="94">
        <v>1.4054279429395827E-2</v>
      </c>
      <c r="G54" s="95">
        <v>0</v>
      </c>
      <c r="H54" s="95">
        <v>0</v>
      </c>
      <c r="I54" s="94">
        <v>1.0228211573991494E-2</v>
      </c>
      <c r="J54" s="94">
        <v>5.4362584245404031E-3</v>
      </c>
      <c r="K54" s="94">
        <v>6.7376063769395379E-3</v>
      </c>
      <c r="L54" s="94">
        <v>8.0202268107006647E-3</v>
      </c>
      <c r="M54" s="94">
        <v>5.1062123900058659E-3</v>
      </c>
      <c r="N54" s="94">
        <v>5.0000819889177168E-3</v>
      </c>
      <c r="O54" s="94">
        <v>2.9202322537055835E-4</v>
      </c>
      <c r="P54" s="94">
        <v>3.6672357930420392E-3</v>
      </c>
      <c r="Q54" s="94">
        <v>4.4499493313519475E-3</v>
      </c>
      <c r="R54" s="94">
        <v>2.4896963918717627E-2</v>
      </c>
      <c r="S54" s="94">
        <v>6.175674666891783E-3</v>
      </c>
      <c r="T54" s="94">
        <v>1.6711726363006635E-3</v>
      </c>
      <c r="U54" s="94">
        <v>6.4274215338133833E-3</v>
      </c>
      <c r="V54" s="94">
        <v>6.1345426894640984E-3</v>
      </c>
      <c r="W54" s="94">
        <v>2.8202275970606208E-3</v>
      </c>
      <c r="X54" s="94">
        <v>2.2426439792879976E-2</v>
      </c>
      <c r="Y54" s="94">
        <v>3.9566328955221129E-3</v>
      </c>
      <c r="Z54" s="94">
        <v>4.4969466453531112E-3</v>
      </c>
      <c r="AA54" s="94">
        <v>4.5824390353011481E-3</v>
      </c>
      <c r="AB54" s="94">
        <v>3.8002305536311647E-3</v>
      </c>
      <c r="AC54" s="95">
        <v>0</v>
      </c>
      <c r="AD54" s="94">
        <v>2.7697155329906766E-3</v>
      </c>
      <c r="AE54" s="95">
        <v>0</v>
      </c>
      <c r="AF54" s="94">
        <v>3.6113505614868069E-3</v>
      </c>
      <c r="AG54" s="94">
        <v>1.7006343403448874E-3</v>
      </c>
      <c r="AH54" s="94">
        <v>1.8382200072394887E-2</v>
      </c>
      <c r="AI54" s="94">
        <v>5.7439348322619035E-3</v>
      </c>
      <c r="AJ54" s="94">
        <v>5.630243268649142E-3</v>
      </c>
      <c r="AK54" s="94">
        <v>5.6651314329197889E-3</v>
      </c>
      <c r="AL54" s="94">
        <v>2.1220525058756951E-2</v>
      </c>
      <c r="AM54" s="94">
        <v>1.9962194735826409E-2</v>
      </c>
      <c r="AN54" s="94">
        <v>1.2895979657756611E-2</v>
      </c>
      <c r="AO54" s="94">
        <v>8.4594028120186533E-3</v>
      </c>
      <c r="AP54" s="94">
        <v>9.7258507319450561E-3</v>
      </c>
      <c r="AQ54" s="94">
        <v>6.0969281036576161E-3</v>
      </c>
      <c r="AR54" s="94">
        <v>7.379180822115753E-3</v>
      </c>
      <c r="AS54" s="94">
        <v>1.0636875649793324E-2</v>
      </c>
      <c r="AT54" s="95">
        <v>0</v>
      </c>
      <c r="AU54" s="94">
        <v>4.7788560290458922E-3</v>
      </c>
      <c r="AV54" s="94">
        <v>1.0050740964670837E-2</v>
      </c>
      <c r="AW54" s="94">
        <v>1.014445798965335</v>
      </c>
      <c r="AX54" s="95">
        <v>0</v>
      </c>
      <c r="AY54" s="94">
        <v>1.2403883558619355E-2</v>
      </c>
      <c r="AZ54" s="94">
        <v>2.0483895028478565E-2</v>
      </c>
      <c r="BA54" s="94">
        <v>2.4635235154641631E-3</v>
      </c>
      <c r="BB54" s="94">
        <v>6.2734717001325215E-3</v>
      </c>
      <c r="BC54" s="94">
        <v>1.5998794811841711E-3</v>
      </c>
      <c r="BD54" s="94">
        <v>3.8719235269196574E-3</v>
      </c>
      <c r="BE54" s="94">
        <v>4.4596931104353412E-3</v>
      </c>
      <c r="BF54" s="94">
        <v>3.1414850020008074E-3</v>
      </c>
      <c r="BG54" s="94">
        <v>1.2573000190010888E-2</v>
      </c>
      <c r="BH54" s="94">
        <v>3.8586971252414495E-3</v>
      </c>
      <c r="BI54" s="94">
        <v>9.1633659551519035E-4</v>
      </c>
      <c r="BJ54" s="94">
        <v>2.1966961586140626E-3</v>
      </c>
      <c r="BK54" s="94">
        <v>1.7501450005396847E-3</v>
      </c>
      <c r="BL54" s="94">
        <v>1.044639618720181E-2</v>
      </c>
      <c r="BM54" s="94">
        <v>3.3920868790508346E-3</v>
      </c>
      <c r="BN54" s="94">
        <v>8.4438397824492008E-3</v>
      </c>
      <c r="BO54" s="94">
        <v>0</v>
      </c>
      <c r="BP54" s="95">
        <v>0</v>
      </c>
      <c r="BQ54" s="94">
        <v>1.433307815313634</v>
      </c>
    </row>
    <row r="55" spans="1:69" ht="12.75" customHeight="1">
      <c r="A55" s="91" t="s">
        <v>141</v>
      </c>
      <c r="B55" s="92" t="s">
        <v>139</v>
      </c>
      <c r="C55" s="93">
        <v>0</v>
      </c>
      <c r="D55" s="94">
        <v>0</v>
      </c>
      <c r="E55" s="94">
        <v>0</v>
      </c>
      <c r="F55" s="94">
        <v>0</v>
      </c>
      <c r="G55" s="95">
        <v>0</v>
      </c>
      <c r="H55" s="95">
        <v>0</v>
      </c>
      <c r="I55" s="94">
        <v>0</v>
      </c>
      <c r="J55" s="94">
        <v>0</v>
      </c>
      <c r="K55" s="94">
        <v>0</v>
      </c>
      <c r="L55" s="94">
        <v>0</v>
      </c>
      <c r="M55" s="94">
        <v>0</v>
      </c>
      <c r="N55" s="94">
        <v>0</v>
      </c>
      <c r="O55" s="94">
        <v>0</v>
      </c>
      <c r="P55" s="94">
        <v>0</v>
      </c>
      <c r="Q55" s="94">
        <v>0</v>
      </c>
      <c r="R55" s="94">
        <v>0</v>
      </c>
      <c r="S55" s="94">
        <v>0</v>
      </c>
      <c r="T55" s="94">
        <v>0</v>
      </c>
      <c r="U55" s="94">
        <v>0</v>
      </c>
      <c r="V55" s="94">
        <v>0</v>
      </c>
      <c r="W55" s="94">
        <v>0</v>
      </c>
      <c r="X55" s="94">
        <v>0</v>
      </c>
      <c r="Y55" s="94">
        <v>0</v>
      </c>
      <c r="Z55" s="94">
        <v>0</v>
      </c>
      <c r="AA55" s="94">
        <v>0</v>
      </c>
      <c r="AB55" s="94">
        <v>0</v>
      </c>
      <c r="AC55" s="95">
        <v>0</v>
      </c>
      <c r="AD55" s="94">
        <v>0</v>
      </c>
      <c r="AE55" s="95">
        <v>0</v>
      </c>
      <c r="AF55" s="94">
        <v>0</v>
      </c>
      <c r="AG55" s="94">
        <v>0</v>
      </c>
      <c r="AH55" s="94">
        <v>0</v>
      </c>
      <c r="AI55" s="94">
        <v>0</v>
      </c>
      <c r="AJ55" s="94">
        <v>0</v>
      </c>
      <c r="AK55" s="94">
        <v>0</v>
      </c>
      <c r="AL55" s="94">
        <v>0</v>
      </c>
      <c r="AM55" s="94">
        <v>0</v>
      </c>
      <c r="AN55" s="94">
        <v>0</v>
      </c>
      <c r="AO55" s="94">
        <v>0</v>
      </c>
      <c r="AP55" s="94">
        <v>0</v>
      </c>
      <c r="AQ55" s="94">
        <v>0</v>
      </c>
      <c r="AR55" s="94">
        <v>0</v>
      </c>
      <c r="AS55" s="94">
        <v>0</v>
      </c>
      <c r="AT55" s="95">
        <v>0</v>
      </c>
      <c r="AU55" s="94">
        <v>0</v>
      </c>
      <c r="AV55" s="94">
        <v>0</v>
      </c>
      <c r="AW55" s="94">
        <v>0</v>
      </c>
      <c r="AX55" s="95">
        <v>1</v>
      </c>
      <c r="AY55" s="94">
        <v>0</v>
      </c>
      <c r="AZ55" s="94">
        <v>0</v>
      </c>
      <c r="BA55" s="94">
        <v>0</v>
      </c>
      <c r="BB55" s="94">
        <v>0</v>
      </c>
      <c r="BC55" s="94">
        <v>0</v>
      </c>
      <c r="BD55" s="94">
        <v>0</v>
      </c>
      <c r="BE55" s="94">
        <v>0</v>
      </c>
      <c r="BF55" s="94">
        <v>0</v>
      </c>
      <c r="BG55" s="94">
        <v>0</v>
      </c>
      <c r="BH55" s="94">
        <v>0</v>
      </c>
      <c r="BI55" s="94">
        <v>0</v>
      </c>
      <c r="BJ55" s="94">
        <v>0</v>
      </c>
      <c r="BK55" s="94">
        <v>0</v>
      </c>
      <c r="BL55" s="94">
        <v>0</v>
      </c>
      <c r="BM55" s="94">
        <v>0</v>
      </c>
      <c r="BN55" s="94">
        <v>0</v>
      </c>
      <c r="BO55" s="94">
        <v>0</v>
      </c>
      <c r="BP55" s="95">
        <v>0</v>
      </c>
      <c r="BQ55" s="94">
        <v>1</v>
      </c>
    </row>
    <row r="56" spans="1:69" ht="12.75" customHeight="1">
      <c r="A56" s="91">
        <v>48</v>
      </c>
      <c r="B56" s="92" t="s">
        <v>18</v>
      </c>
      <c r="C56" s="93">
        <v>7.1491189053389005E-3</v>
      </c>
      <c r="D56" s="94">
        <v>2.4232211375085498E-3</v>
      </c>
      <c r="E56" s="94">
        <v>4.169164064592377E-3</v>
      </c>
      <c r="F56" s="94">
        <v>1.4495830999144657E-2</v>
      </c>
      <c r="G56" s="95">
        <v>0</v>
      </c>
      <c r="H56" s="95">
        <v>0</v>
      </c>
      <c r="I56" s="94">
        <v>2.1336767893562449E-2</v>
      </c>
      <c r="J56" s="94">
        <v>4.3685202526703194E-3</v>
      </c>
      <c r="K56" s="94">
        <v>7.5685401158537766E-3</v>
      </c>
      <c r="L56" s="94">
        <v>6.3143162639916145E-3</v>
      </c>
      <c r="M56" s="94">
        <v>5.7212682937794555E-3</v>
      </c>
      <c r="N56" s="94">
        <v>6.3279605282204549E-3</v>
      </c>
      <c r="O56" s="94">
        <v>1.5435900398369071E-3</v>
      </c>
      <c r="P56" s="94">
        <v>8.4974040522733264E-3</v>
      </c>
      <c r="Q56" s="94">
        <v>2.4307585966420009E-3</v>
      </c>
      <c r="R56" s="94">
        <v>7.0549057374053011E-3</v>
      </c>
      <c r="S56" s="94">
        <v>1.0583763086557244E-2</v>
      </c>
      <c r="T56" s="94">
        <v>5.0637168398042229E-3</v>
      </c>
      <c r="U56" s="94">
        <v>5.9607575120042312E-3</v>
      </c>
      <c r="V56" s="94">
        <v>2.5777670131153434E-3</v>
      </c>
      <c r="W56" s="94">
        <v>5.1815600428719742E-3</v>
      </c>
      <c r="X56" s="94">
        <v>8.6131135277906952E-3</v>
      </c>
      <c r="Y56" s="94">
        <v>8.2295558594908651E-3</v>
      </c>
      <c r="Z56" s="94">
        <v>4.0456157724204703E-3</v>
      </c>
      <c r="AA56" s="94">
        <v>4.8417782572383718E-3</v>
      </c>
      <c r="AB56" s="94">
        <v>4.4381863860324744E-3</v>
      </c>
      <c r="AC56" s="95">
        <v>0</v>
      </c>
      <c r="AD56" s="94">
        <v>6.3497395915840015E-3</v>
      </c>
      <c r="AE56" s="95">
        <v>0</v>
      </c>
      <c r="AF56" s="94">
        <v>3.4096281935362604E-3</v>
      </c>
      <c r="AG56" s="94">
        <v>3.774310456008372E-3</v>
      </c>
      <c r="AH56" s="94">
        <v>4.1813708544076325E-3</v>
      </c>
      <c r="AI56" s="94">
        <v>9.6016685436573958E-3</v>
      </c>
      <c r="AJ56" s="94">
        <v>8.0340291361985523E-3</v>
      </c>
      <c r="AK56" s="94">
        <v>8.0050644369190627E-3</v>
      </c>
      <c r="AL56" s="94">
        <v>6.6233687303918634E-3</v>
      </c>
      <c r="AM56" s="94">
        <v>6.3344683563989713E-3</v>
      </c>
      <c r="AN56" s="94">
        <v>6.9549445148704755E-3</v>
      </c>
      <c r="AO56" s="94">
        <v>1.2507957110429194E-2</v>
      </c>
      <c r="AP56" s="94">
        <v>5.9554813621888617E-3</v>
      </c>
      <c r="AQ56" s="94">
        <v>5.5945481369673779E-3</v>
      </c>
      <c r="AR56" s="94">
        <v>2.7828908974692219E-2</v>
      </c>
      <c r="AS56" s="94">
        <v>1.1788541719195583E-2</v>
      </c>
      <c r="AT56" s="95">
        <v>0</v>
      </c>
      <c r="AU56" s="94">
        <v>6.5292250342900765E-3</v>
      </c>
      <c r="AV56" s="94">
        <v>1.680278719888767E-3</v>
      </c>
      <c r="AW56" s="94">
        <v>5.9611057836301707E-3</v>
      </c>
      <c r="AX56" s="95">
        <v>0</v>
      </c>
      <c r="AY56" s="94">
        <v>1.0270218543006608</v>
      </c>
      <c r="AZ56" s="94">
        <v>9.9393826473275042E-3</v>
      </c>
      <c r="BA56" s="94">
        <v>1.0477769617717334E-2</v>
      </c>
      <c r="BB56" s="94">
        <v>3.3339162084157575E-2</v>
      </c>
      <c r="BC56" s="94">
        <v>2.2817296049056366E-3</v>
      </c>
      <c r="BD56" s="94">
        <v>6.7689850297763263E-3</v>
      </c>
      <c r="BE56" s="94">
        <v>3.6967683904792054E-3</v>
      </c>
      <c r="BF56" s="94">
        <v>5.2280777189882841E-3</v>
      </c>
      <c r="BG56" s="94">
        <v>6.2654393624052849E-3</v>
      </c>
      <c r="BH56" s="94">
        <v>5.3544715062468877E-3</v>
      </c>
      <c r="BI56" s="94">
        <v>9.951691645124724E-4</v>
      </c>
      <c r="BJ56" s="94">
        <v>1.1962582802193685E-3</v>
      </c>
      <c r="BK56" s="94">
        <v>8.2050832831296796E-3</v>
      </c>
      <c r="BL56" s="94">
        <v>1.2672495712850394E-2</v>
      </c>
      <c r="BM56" s="94">
        <v>4.0749594620177873E-3</v>
      </c>
      <c r="BN56" s="94">
        <v>7.0109612801420454E-3</v>
      </c>
      <c r="BO56" s="94">
        <v>0</v>
      </c>
      <c r="BP56" s="95">
        <v>0</v>
      </c>
      <c r="BQ56" s="94">
        <v>1.4445803882789376</v>
      </c>
    </row>
    <row r="57" spans="1:69" ht="12.75" customHeight="1">
      <c r="A57" s="91">
        <v>49</v>
      </c>
      <c r="B57" s="92" t="s">
        <v>127</v>
      </c>
      <c r="C57" s="93">
        <v>1.2150841716417624E-3</v>
      </c>
      <c r="D57" s="94">
        <v>4.0671165671051147E-4</v>
      </c>
      <c r="E57" s="94">
        <v>7.0015720650274955E-4</v>
      </c>
      <c r="F57" s="94">
        <v>2.4530951650297353E-3</v>
      </c>
      <c r="G57" s="95">
        <v>0</v>
      </c>
      <c r="H57" s="95">
        <v>0</v>
      </c>
      <c r="I57" s="94">
        <v>3.5822795761840313E-3</v>
      </c>
      <c r="J57" s="94">
        <v>7.4137839343940443E-4</v>
      </c>
      <c r="K57" s="94">
        <v>1.3687897411030206E-3</v>
      </c>
      <c r="L57" s="94">
        <v>1.1187909988392779E-3</v>
      </c>
      <c r="M57" s="94">
        <v>9.673766079639557E-4</v>
      </c>
      <c r="N57" s="94">
        <v>1.066695217242429E-3</v>
      </c>
      <c r="O57" s="94">
        <v>2.588402877062213E-4</v>
      </c>
      <c r="P57" s="94">
        <v>1.4288895106639326E-3</v>
      </c>
      <c r="Q57" s="94">
        <v>4.1414588652126535E-4</v>
      </c>
      <c r="R57" s="94">
        <v>1.2219093320794416E-3</v>
      </c>
      <c r="S57" s="94">
        <v>1.7808060724477993E-3</v>
      </c>
      <c r="T57" s="94">
        <v>8.5348739842720561E-4</v>
      </c>
      <c r="U57" s="94">
        <v>1.006559462359095E-3</v>
      </c>
      <c r="V57" s="94">
        <v>4.4121141562765529E-4</v>
      </c>
      <c r="W57" s="94">
        <v>8.7929960500500405E-4</v>
      </c>
      <c r="X57" s="94">
        <v>1.4729175977134226E-3</v>
      </c>
      <c r="Y57" s="94">
        <v>1.3857219825417451E-3</v>
      </c>
      <c r="Z57" s="94">
        <v>6.8970339726323767E-4</v>
      </c>
      <c r="AA57" s="94">
        <v>8.1835833976874823E-4</v>
      </c>
      <c r="AB57" s="94">
        <v>7.5023666577480436E-4</v>
      </c>
      <c r="AC57" s="95">
        <v>0</v>
      </c>
      <c r="AD57" s="94">
        <v>1.0671199466697225E-3</v>
      </c>
      <c r="AE57" s="95">
        <v>0</v>
      </c>
      <c r="AF57" s="94">
        <v>5.7739787816793355E-4</v>
      </c>
      <c r="AG57" s="94">
        <v>6.3975315619435081E-4</v>
      </c>
      <c r="AH57" s="94">
        <v>7.2642465620067478E-4</v>
      </c>
      <c r="AI57" s="94">
        <v>1.6154127415223662E-3</v>
      </c>
      <c r="AJ57" s="94">
        <v>1.35314585369215E-3</v>
      </c>
      <c r="AK57" s="94">
        <v>1.4630438335026307E-3</v>
      </c>
      <c r="AL57" s="94">
        <v>1.1528551553196638E-3</v>
      </c>
      <c r="AM57" s="94">
        <v>1.0879563635860878E-3</v>
      </c>
      <c r="AN57" s="94">
        <v>1.1822049891515704E-3</v>
      </c>
      <c r="AO57" s="94">
        <v>2.1460046056747538E-3</v>
      </c>
      <c r="AP57" s="94">
        <v>1.0124676861441347E-3</v>
      </c>
      <c r="AQ57" s="94">
        <v>9.4882844915206166E-4</v>
      </c>
      <c r="AR57" s="94">
        <v>4.6575757618923389E-3</v>
      </c>
      <c r="AS57" s="94">
        <v>1.9846573518576571E-3</v>
      </c>
      <c r="AT57" s="95">
        <v>0</v>
      </c>
      <c r="AU57" s="94">
        <v>1.0997916818334945E-3</v>
      </c>
      <c r="AV57" s="94">
        <v>3.2587931297206808E-4</v>
      </c>
      <c r="AW57" s="94">
        <v>2.4177543779352103E-3</v>
      </c>
      <c r="AX57" s="95">
        <v>0</v>
      </c>
      <c r="AY57" s="94">
        <v>0.17145312498548737</v>
      </c>
      <c r="AZ57" s="94">
        <v>1.0105997548601529</v>
      </c>
      <c r="BA57" s="94">
        <v>1.7544319658574098E-3</v>
      </c>
      <c r="BB57" s="94">
        <v>5.5763466481403897E-3</v>
      </c>
      <c r="BC57" s="94">
        <v>3.8577871131588378E-4</v>
      </c>
      <c r="BD57" s="94">
        <v>1.1390992371607209E-3</v>
      </c>
      <c r="BE57" s="94">
        <v>6.2481918826278685E-4</v>
      </c>
      <c r="BF57" s="94">
        <v>9.1872441824862941E-4</v>
      </c>
      <c r="BG57" s="94">
        <v>1.0656453395956067E-3</v>
      </c>
      <c r="BH57" s="94">
        <v>9.2568937390446115E-4</v>
      </c>
      <c r="BI57" s="94">
        <v>1.6877472664959987E-4</v>
      </c>
      <c r="BJ57" s="94">
        <v>2.0648411155081481E-4</v>
      </c>
      <c r="BK57" s="94">
        <v>1.3733084369555828E-3</v>
      </c>
      <c r="BL57" s="94">
        <v>2.1352528922640541E-3</v>
      </c>
      <c r="BM57" s="94">
        <v>6.870110168416822E-4</v>
      </c>
      <c r="BN57" s="94">
        <v>1.1870204085942485E-3</v>
      </c>
      <c r="BO57" s="94">
        <v>0</v>
      </c>
      <c r="BP57" s="95">
        <v>0</v>
      </c>
      <c r="BQ57" s="94">
        <v>1.2526819858110076</v>
      </c>
    </row>
    <row r="58" spans="1:69" ht="12.75" customHeight="1">
      <c r="A58" s="91">
        <v>50</v>
      </c>
      <c r="B58" s="92" t="s">
        <v>19</v>
      </c>
      <c r="C58" s="93">
        <v>6.3211854239766082E-3</v>
      </c>
      <c r="D58" s="94">
        <v>2.9063976447947192E-3</v>
      </c>
      <c r="E58" s="94">
        <v>3.6693346635149125E-3</v>
      </c>
      <c r="F58" s="94">
        <v>7.0390442076747215E-3</v>
      </c>
      <c r="G58" s="95">
        <v>0</v>
      </c>
      <c r="H58" s="95">
        <v>0</v>
      </c>
      <c r="I58" s="94">
        <v>5.793361139217656E-3</v>
      </c>
      <c r="J58" s="94">
        <v>3.2223401567995857E-3</v>
      </c>
      <c r="K58" s="94">
        <v>6.4457452982433746E-3</v>
      </c>
      <c r="L58" s="94">
        <v>1.0946197412519273E-2</v>
      </c>
      <c r="M58" s="94">
        <v>1.1695058689543592E-2</v>
      </c>
      <c r="N58" s="94">
        <v>1.1323661881552342E-2</v>
      </c>
      <c r="O58" s="94">
        <v>5.4107675989973304E-3</v>
      </c>
      <c r="P58" s="94">
        <v>6.8916146269297471E-2</v>
      </c>
      <c r="Q58" s="94">
        <v>5.4442697956716074E-3</v>
      </c>
      <c r="R58" s="94">
        <v>1.5625451713265192E-2</v>
      </c>
      <c r="S58" s="94">
        <v>1.2536010243049454E-2</v>
      </c>
      <c r="T58" s="94">
        <v>6.9634234743935694E-3</v>
      </c>
      <c r="U58" s="94">
        <v>9.4910829612492465E-3</v>
      </c>
      <c r="V58" s="94">
        <v>2.6645450687321848E-3</v>
      </c>
      <c r="W58" s="94">
        <v>3.0971451174711131E-3</v>
      </c>
      <c r="X58" s="94">
        <v>1.9107876829778072E-2</v>
      </c>
      <c r="Y58" s="94">
        <v>4.9762291768783917E-3</v>
      </c>
      <c r="Z58" s="94">
        <v>3.3956052797773873E-3</v>
      </c>
      <c r="AA58" s="94">
        <v>1.1133554130426793E-2</v>
      </c>
      <c r="AB58" s="94">
        <v>6.3119151801543103E-3</v>
      </c>
      <c r="AC58" s="95">
        <v>0</v>
      </c>
      <c r="AD58" s="94">
        <v>6.4198508794306771E-3</v>
      </c>
      <c r="AE58" s="95">
        <v>0</v>
      </c>
      <c r="AF58" s="94">
        <v>3.4264742062693303E-2</v>
      </c>
      <c r="AG58" s="94">
        <v>5.2693594239910805E-3</v>
      </c>
      <c r="AH58" s="94">
        <v>1.6514090758588215E-2</v>
      </c>
      <c r="AI58" s="94">
        <v>2.1510454746050879E-2</v>
      </c>
      <c r="AJ58" s="94">
        <v>7.3667553667565843E-3</v>
      </c>
      <c r="AK58" s="94">
        <v>5.0946833685155783E-3</v>
      </c>
      <c r="AL58" s="94">
        <v>3.4266268266394805E-2</v>
      </c>
      <c r="AM58" s="94">
        <v>7.6834329033220201E-3</v>
      </c>
      <c r="AN58" s="94">
        <v>2.8720314543548224E-2</v>
      </c>
      <c r="AO58" s="94">
        <v>3.2053819045329487E-2</v>
      </c>
      <c r="AP58" s="94">
        <v>3.4641845957380124E-2</v>
      </c>
      <c r="AQ58" s="94">
        <v>7.5193470587831948E-2</v>
      </c>
      <c r="AR58" s="94">
        <v>1.9805106794752034E-2</v>
      </c>
      <c r="AS58" s="94">
        <v>6.8773061415186949E-3</v>
      </c>
      <c r="AT58" s="95">
        <v>0</v>
      </c>
      <c r="AU58" s="94">
        <v>1.0225088042025387E-2</v>
      </c>
      <c r="AV58" s="94">
        <v>6.072804006748E-3</v>
      </c>
      <c r="AW58" s="94">
        <v>9.789499229428596E-3</v>
      </c>
      <c r="AX58" s="95">
        <v>0</v>
      </c>
      <c r="AY58" s="94">
        <v>3.1497546367398974E-2</v>
      </c>
      <c r="AZ58" s="94">
        <v>5.453007184754486E-2</v>
      </c>
      <c r="BA58" s="94">
        <v>1.0079145691386</v>
      </c>
      <c r="BB58" s="94">
        <v>2.2284721612427796E-2</v>
      </c>
      <c r="BC58" s="94">
        <v>2.7847949650133347E-2</v>
      </c>
      <c r="BD58" s="94">
        <v>2.5118281920110674E-3</v>
      </c>
      <c r="BE58" s="94">
        <v>1.8991612603307322E-2</v>
      </c>
      <c r="BF58" s="94">
        <v>1.4531250451890977E-2</v>
      </c>
      <c r="BG58" s="94">
        <v>1.5918372357183099E-2</v>
      </c>
      <c r="BH58" s="94">
        <v>3.1646477855378934E-2</v>
      </c>
      <c r="BI58" s="94">
        <v>2.0877965790567447E-3</v>
      </c>
      <c r="BJ58" s="94">
        <v>3.9200981753008766E-3</v>
      </c>
      <c r="BK58" s="94">
        <v>1.8321926483728254E-2</v>
      </c>
      <c r="BL58" s="94">
        <v>1.6321759756503299E-2</v>
      </c>
      <c r="BM58" s="94">
        <v>7.7169862474971609E-2</v>
      </c>
      <c r="BN58" s="94">
        <v>4.6404926915860338E-2</v>
      </c>
      <c r="BO58" s="94">
        <v>0</v>
      </c>
      <c r="BP58" s="95">
        <v>0</v>
      </c>
      <c r="BQ58" s="94">
        <v>1.9981060119425824</v>
      </c>
    </row>
    <row r="59" spans="1:69" ht="12.75" customHeight="1">
      <c r="A59" s="91">
        <v>51</v>
      </c>
      <c r="B59" s="92" t="s">
        <v>128</v>
      </c>
      <c r="C59" s="93">
        <v>1.1856776245450981E-3</v>
      </c>
      <c r="D59" s="94">
        <v>1.5568431133941892E-3</v>
      </c>
      <c r="E59" s="94">
        <v>1.557219007140646E-3</v>
      </c>
      <c r="F59" s="94">
        <v>8.6377012536753353E-3</v>
      </c>
      <c r="G59" s="95">
        <v>0</v>
      </c>
      <c r="H59" s="95">
        <v>0</v>
      </c>
      <c r="I59" s="94">
        <v>1.2734153670849666E-2</v>
      </c>
      <c r="J59" s="94">
        <v>4.5175773370999747E-3</v>
      </c>
      <c r="K59" s="94">
        <v>2.7269275478598223E-3</v>
      </c>
      <c r="L59" s="94">
        <v>4.285478928956153E-3</v>
      </c>
      <c r="M59" s="94">
        <v>3.0423991549392649E-3</v>
      </c>
      <c r="N59" s="94">
        <v>8.3185074402541692E-3</v>
      </c>
      <c r="O59" s="94">
        <v>6.0247795144713454E-4</v>
      </c>
      <c r="P59" s="94">
        <v>9.0094190340404973E-3</v>
      </c>
      <c r="Q59" s="94">
        <v>7.0757373433467702E-4</v>
      </c>
      <c r="R59" s="94">
        <v>5.8408333251318955E-3</v>
      </c>
      <c r="S59" s="94">
        <v>2.5968719640267796E-3</v>
      </c>
      <c r="T59" s="94">
        <v>2.9376981427006021E-3</v>
      </c>
      <c r="U59" s="94">
        <v>2.0733129400512464E-3</v>
      </c>
      <c r="V59" s="94">
        <v>1.0894253266518104E-3</v>
      </c>
      <c r="W59" s="94">
        <v>1.4264961018762479E-2</v>
      </c>
      <c r="X59" s="94">
        <v>2.0291935241900285E-3</v>
      </c>
      <c r="Y59" s="94">
        <v>1.5533586334597707E-2</v>
      </c>
      <c r="Z59" s="94">
        <v>3.8819149863771069E-3</v>
      </c>
      <c r="AA59" s="94">
        <v>8.2840924190035487E-3</v>
      </c>
      <c r="AB59" s="94">
        <v>2.4964201946584027E-3</v>
      </c>
      <c r="AC59" s="95">
        <v>0</v>
      </c>
      <c r="AD59" s="94">
        <v>3.7323061004484598E-3</v>
      </c>
      <c r="AE59" s="95">
        <v>0</v>
      </c>
      <c r="AF59" s="94">
        <v>5.6084297219283121E-3</v>
      </c>
      <c r="AG59" s="94">
        <v>2.2164457003433181E-3</v>
      </c>
      <c r="AH59" s="94">
        <v>5.1514918858399832E-3</v>
      </c>
      <c r="AI59" s="94">
        <v>2.9291315660202998E-3</v>
      </c>
      <c r="AJ59" s="94">
        <v>9.123938141584154E-3</v>
      </c>
      <c r="AK59" s="94">
        <v>6.682813056389088E-3</v>
      </c>
      <c r="AL59" s="94">
        <v>1.1826492610486279E-2</v>
      </c>
      <c r="AM59" s="94">
        <v>1.9235788399505016E-2</v>
      </c>
      <c r="AN59" s="94">
        <v>4.3922664175749327E-3</v>
      </c>
      <c r="AO59" s="94">
        <v>4.9319388022689963E-3</v>
      </c>
      <c r="AP59" s="94">
        <v>3.9160760274982494E-3</v>
      </c>
      <c r="AQ59" s="94">
        <v>6.8282772537624848E-3</v>
      </c>
      <c r="AR59" s="94">
        <v>1.7151704887001448E-2</v>
      </c>
      <c r="AS59" s="94">
        <v>4.1009300518794452E-3</v>
      </c>
      <c r="AT59" s="95">
        <v>0</v>
      </c>
      <c r="AU59" s="94">
        <v>5.6887067496570647E-3</v>
      </c>
      <c r="AV59" s="94">
        <v>1.6464206289622761E-3</v>
      </c>
      <c r="AW59" s="94">
        <v>9.1276103966898099E-4</v>
      </c>
      <c r="AX59" s="95">
        <v>0</v>
      </c>
      <c r="AY59" s="94">
        <v>2.9685923463751247E-3</v>
      </c>
      <c r="AZ59" s="94">
        <v>4.2935416618141457E-3</v>
      </c>
      <c r="BA59" s="94">
        <v>3.4498457185332698E-3</v>
      </c>
      <c r="BB59" s="94">
        <v>1.0413293393350573</v>
      </c>
      <c r="BC59" s="94">
        <v>1.0892429663628316E-2</v>
      </c>
      <c r="BD59" s="94">
        <v>3.2099000773996118E-3</v>
      </c>
      <c r="BE59" s="94">
        <v>2.2912047446572528E-3</v>
      </c>
      <c r="BF59" s="94">
        <v>4.9382504410772328E-3</v>
      </c>
      <c r="BG59" s="94">
        <v>1.4464176298504801E-3</v>
      </c>
      <c r="BH59" s="94">
        <v>2.6143639035972233E-3</v>
      </c>
      <c r="BI59" s="94">
        <v>5.9986480001023685E-4</v>
      </c>
      <c r="BJ59" s="94">
        <v>1.2309471180356674E-3</v>
      </c>
      <c r="BK59" s="94">
        <v>2.1844021977317305E-3</v>
      </c>
      <c r="BL59" s="94">
        <v>1.90857295775902E-3</v>
      </c>
      <c r="BM59" s="94">
        <v>5.9848802905181596E-3</v>
      </c>
      <c r="BN59" s="94">
        <v>4.9074303771832984E-3</v>
      </c>
      <c r="BO59" s="94">
        <v>0</v>
      </c>
      <c r="BP59" s="95">
        <v>0</v>
      </c>
      <c r="BQ59" s="94">
        <v>1.3302361682787351</v>
      </c>
    </row>
    <row r="60" spans="1:69" ht="12.75" customHeight="1">
      <c r="A60" s="91">
        <v>52</v>
      </c>
      <c r="B60" s="92" t="s">
        <v>129</v>
      </c>
      <c r="C60" s="93">
        <v>2.8825406427392326E-4</v>
      </c>
      <c r="D60" s="94">
        <v>9.1514389741330062E-5</v>
      </c>
      <c r="E60" s="94">
        <v>5.2086266219837293E-4</v>
      </c>
      <c r="F60" s="94">
        <v>4.8425142399829008E-3</v>
      </c>
      <c r="G60" s="95">
        <v>0</v>
      </c>
      <c r="H60" s="95">
        <v>0</v>
      </c>
      <c r="I60" s="94">
        <v>4.0739521949284622E-4</v>
      </c>
      <c r="J60" s="94">
        <v>1.8194473718637066E-3</v>
      </c>
      <c r="K60" s="94">
        <v>4.1151532659725943E-4</v>
      </c>
      <c r="L60" s="94">
        <v>4.7103095552972419E-4</v>
      </c>
      <c r="M60" s="94">
        <v>6.702118223205273E-4</v>
      </c>
      <c r="N60" s="94">
        <v>3.5841821305385689E-4</v>
      </c>
      <c r="O60" s="94">
        <v>2.2902512779555427E-4</v>
      </c>
      <c r="P60" s="94">
        <v>1.427993141211765E-3</v>
      </c>
      <c r="Q60" s="94">
        <v>3.63720130357926E-4</v>
      </c>
      <c r="R60" s="94">
        <v>5.0590005629280136E-4</v>
      </c>
      <c r="S60" s="94">
        <v>8.8192226842820809E-4</v>
      </c>
      <c r="T60" s="94">
        <v>6.8906553011380159E-4</v>
      </c>
      <c r="U60" s="94">
        <v>3.3417439016882123E-3</v>
      </c>
      <c r="V60" s="94">
        <v>5.1383238199984201E-3</v>
      </c>
      <c r="W60" s="94">
        <v>6.7136872238203894E-4</v>
      </c>
      <c r="X60" s="94">
        <v>2.7940290455324512E-4</v>
      </c>
      <c r="Y60" s="94">
        <v>4.9713522825097368E-4</v>
      </c>
      <c r="Z60" s="94">
        <v>2.6138521309723305E-3</v>
      </c>
      <c r="AA60" s="94">
        <v>8.9181307091110694E-4</v>
      </c>
      <c r="AB60" s="94">
        <v>2.6753219712652636E-3</v>
      </c>
      <c r="AC60" s="95">
        <v>0</v>
      </c>
      <c r="AD60" s="94">
        <v>7.732994913108031E-4</v>
      </c>
      <c r="AE60" s="95">
        <v>0</v>
      </c>
      <c r="AF60" s="94">
        <v>7.3582561476093255E-4</v>
      </c>
      <c r="AG60" s="94">
        <v>6.1302223970093788E-4</v>
      </c>
      <c r="AH60" s="94">
        <v>4.3610139041589963E-4</v>
      </c>
      <c r="AI60" s="94">
        <v>1.2772975459457696E-3</v>
      </c>
      <c r="AJ60" s="94">
        <v>1.6907185425531152E-3</v>
      </c>
      <c r="AK60" s="94">
        <v>4.4705252085829802E-3</v>
      </c>
      <c r="AL60" s="94">
        <v>2.9471697413887346E-3</v>
      </c>
      <c r="AM60" s="94">
        <v>6.0996478547451806E-4</v>
      </c>
      <c r="AN60" s="94">
        <v>1.4949146377089566E-3</v>
      </c>
      <c r="AO60" s="94">
        <v>2.4508525688534521E-3</v>
      </c>
      <c r="AP60" s="94">
        <v>1.3103055058456877E-3</v>
      </c>
      <c r="AQ60" s="94">
        <v>3.9036417749427327E-4</v>
      </c>
      <c r="AR60" s="94">
        <v>5.5882224474278392E-4</v>
      </c>
      <c r="AS60" s="94">
        <v>2.3061931932767681E-3</v>
      </c>
      <c r="AT60" s="95">
        <v>0</v>
      </c>
      <c r="AU60" s="94">
        <v>3.4157068114895632E-3</v>
      </c>
      <c r="AV60" s="94">
        <v>2.3599013181434102E-3</v>
      </c>
      <c r="AW60" s="94">
        <v>2.7227250111697492E-3</v>
      </c>
      <c r="AX60" s="95">
        <v>0</v>
      </c>
      <c r="AY60" s="94">
        <v>1.033633843652052E-3</v>
      </c>
      <c r="AZ60" s="94">
        <v>2.3170354513401955E-3</v>
      </c>
      <c r="BA60" s="94">
        <v>2.0228551857349284E-4</v>
      </c>
      <c r="BB60" s="94">
        <v>6.2850210412752254E-4</v>
      </c>
      <c r="BC60" s="94">
        <v>1.0070583493804079</v>
      </c>
      <c r="BD60" s="94">
        <v>3.4125460025122767E-4</v>
      </c>
      <c r="BE60" s="94">
        <v>3.0211707276604262E-4</v>
      </c>
      <c r="BF60" s="94">
        <v>1.4268300307351735E-3</v>
      </c>
      <c r="BG60" s="94">
        <v>2.1443065791929483E-4</v>
      </c>
      <c r="BH60" s="94">
        <v>2.221759385020684E-4</v>
      </c>
      <c r="BI60" s="94">
        <v>8.7550983835696578E-4</v>
      </c>
      <c r="BJ60" s="94">
        <v>3.4994267868222609E-4</v>
      </c>
      <c r="BK60" s="94">
        <v>1.6180192308119605E-3</v>
      </c>
      <c r="BL60" s="94">
        <v>4.0661976289763915E-3</v>
      </c>
      <c r="BM60" s="94">
        <v>2.3487657474316706E-4</v>
      </c>
      <c r="BN60" s="94">
        <v>1.3797096856386635E-3</v>
      </c>
      <c r="BO60" s="94">
        <v>0</v>
      </c>
      <c r="BP60" s="95">
        <v>0</v>
      </c>
      <c r="BQ60" s="94">
        <v>1.0829223325336188</v>
      </c>
    </row>
    <row r="61" spans="1:69" ht="12.75" customHeight="1">
      <c r="A61" s="91">
        <v>53</v>
      </c>
      <c r="B61" s="92" t="s">
        <v>20</v>
      </c>
      <c r="C61" s="93">
        <v>1.5953383455031813E-4</v>
      </c>
      <c r="D61" s="94">
        <v>7.730462020289405E-5</v>
      </c>
      <c r="E61" s="94">
        <v>1.8433131748631817E-4</v>
      </c>
      <c r="F61" s="94">
        <v>6.2650172125435107E-4</v>
      </c>
      <c r="G61" s="95">
        <v>0</v>
      </c>
      <c r="H61" s="95">
        <v>0</v>
      </c>
      <c r="I61" s="94">
        <v>2.2805760389375311E-4</v>
      </c>
      <c r="J61" s="94">
        <v>1.7900457436564076E-4</v>
      </c>
      <c r="K61" s="94">
        <v>3.9223567961716626E-4</v>
      </c>
      <c r="L61" s="94">
        <v>8.7877110002825747E-4</v>
      </c>
      <c r="M61" s="94">
        <v>3.2158063933206122E-4</v>
      </c>
      <c r="N61" s="94">
        <v>3.305856267720249E-4</v>
      </c>
      <c r="O61" s="94">
        <v>5.705436649041414E-5</v>
      </c>
      <c r="P61" s="94">
        <v>6.1685938129360188E-3</v>
      </c>
      <c r="Q61" s="94">
        <v>8.8964807547003318E-5</v>
      </c>
      <c r="R61" s="94">
        <v>6.1266524100284439E-4</v>
      </c>
      <c r="S61" s="94">
        <v>3.6392127033611169E-4</v>
      </c>
      <c r="T61" s="94">
        <v>2.0008633304143938E-4</v>
      </c>
      <c r="U61" s="94">
        <v>1.2440646179729442E-4</v>
      </c>
      <c r="V61" s="94">
        <v>2.0543533683057115E-3</v>
      </c>
      <c r="W61" s="94">
        <v>3.4045824276946433E-3</v>
      </c>
      <c r="X61" s="94">
        <v>9.4168093720407422E-5</v>
      </c>
      <c r="Y61" s="94">
        <v>4.448526130998693E-4</v>
      </c>
      <c r="Z61" s="94">
        <v>3.1060519845343835E-4</v>
      </c>
      <c r="AA61" s="94">
        <v>9.8582614781290751E-4</v>
      </c>
      <c r="AB61" s="94">
        <v>8.8178699372487134E-4</v>
      </c>
      <c r="AC61" s="95">
        <v>0</v>
      </c>
      <c r="AD61" s="94">
        <v>9.3694519272593754E-4</v>
      </c>
      <c r="AE61" s="95">
        <v>0</v>
      </c>
      <c r="AF61" s="94">
        <v>2.0342768249055946E-4</v>
      </c>
      <c r="AG61" s="94">
        <v>3.0890998561372725E-4</v>
      </c>
      <c r="AH61" s="94">
        <v>1.9066041208962248E-3</v>
      </c>
      <c r="AI61" s="94">
        <v>1.4094682102385502E-3</v>
      </c>
      <c r="AJ61" s="94">
        <v>3.641336219606852E-4</v>
      </c>
      <c r="AK61" s="94">
        <v>3.6978549063487704E-4</v>
      </c>
      <c r="AL61" s="94">
        <v>3.2257240455839473E-4</v>
      </c>
      <c r="AM61" s="94">
        <v>6.2687065902478935E-4</v>
      </c>
      <c r="AN61" s="94">
        <v>6.423943948554077E-3</v>
      </c>
      <c r="AO61" s="94">
        <v>2.6886324061153139E-3</v>
      </c>
      <c r="AP61" s="94">
        <v>1.078167029619542E-4</v>
      </c>
      <c r="AQ61" s="94">
        <v>2.0046603962502367E-4</v>
      </c>
      <c r="AR61" s="94">
        <v>4.2089036608016557E-4</v>
      </c>
      <c r="AS61" s="94">
        <v>2.5654944570903995E-4</v>
      </c>
      <c r="AT61" s="95">
        <v>0</v>
      </c>
      <c r="AU61" s="94">
        <v>3.3534972032298814E-4</v>
      </c>
      <c r="AV61" s="94">
        <v>3.506801127381448E-5</v>
      </c>
      <c r="AW61" s="94">
        <v>1.9075713833750942E-4</v>
      </c>
      <c r="AX61" s="95">
        <v>0</v>
      </c>
      <c r="AY61" s="94">
        <v>2.9951878988844129E-3</v>
      </c>
      <c r="AZ61" s="94">
        <v>1.4004682690685237E-2</v>
      </c>
      <c r="BA61" s="94">
        <v>1.6687038860655924E-4</v>
      </c>
      <c r="BB61" s="94">
        <v>2.5851891604493474E-4</v>
      </c>
      <c r="BC61" s="94">
        <v>1.4012503668743716E-4</v>
      </c>
      <c r="BD61" s="94">
        <v>1.0370765692019321</v>
      </c>
      <c r="BE61" s="94">
        <v>1.0939378365145685E-4</v>
      </c>
      <c r="BF61" s="94">
        <v>5.089692207368361E-3</v>
      </c>
      <c r="BG61" s="94">
        <v>4.6885700884233804E-4</v>
      </c>
      <c r="BH61" s="94">
        <v>9.9059913282810991E-5</v>
      </c>
      <c r="BI61" s="94">
        <v>3.1927987562920023E-4</v>
      </c>
      <c r="BJ61" s="94">
        <v>1.7673556327962199E-3</v>
      </c>
      <c r="BK61" s="94">
        <v>2.0454360353352997E-4</v>
      </c>
      <c r="BL61" s="94">
        <v>1.048078578379813E-3</v>
      </c>
      <c r="BM61" s="94">
        <v>4.1313781090164466E-4</v>
      </c>
      <c r="BN61" s="94">
        <v>1.0407475238705382E-4</v>
      </c>
      <c r="BO61" s="94">
        <v>0</v>
      </c>
      <c r="BP61" s="95">
        <v>0</v>
      </c>
      <c r="BQ61" s="94">
        <v>1.1005433923002024</v>
      </c>
    </row>
    <row r="62" spans="1:69" ht="12.75" customHeight="1">
      <c r="A62" s="91">
        <v>54</v>
      </c>
      <c r="B62" s="92" t="s">
        <v>130</v>
      </c>
      <c r="C62" s="93">
        <v>1.202255135941286E-2</v>
      </c>
      <c r="D62" s="94">
        <v>9.7570616586740329E-3</v>
      </c>
      <c r="E62" s="94">
        <v>1.5973633361711197E-2</v>
      </c>
      <c r="F62" s="94">
        <v>4.3264823492499875E-2</v>
      </c>
      <c r="G62" s="95">
        <v>0</v>
      </c>
      <c r="H62" s="95">
        <v>0</v>
      </c>
      <c r="I62" s="94">
        <v>3.488794130242228E-2</v>
      </c>
      <c r="J62" s="94">
        <v>2.2832171077379244E-2</v>
      </c>
      <c r="K62" s="94">
        <v>2.6737914780532442E-2</v>
      </c>
      <c r="L62" s="94">
        <v>2.0580305714025412E-2</v>
      </c>
      <c r="M62" s="94">
        <v>4.3778082739502795E-2</v>
      </c>
      <c r="N62" s="94">
        <v>3.3653329920484663E-2</v>
      </c>
      <c r="O62" s="94">
        <v>1.0114867247024832E-2</v>
      </c>
      <c r="P62" s="94">
        <v>6.8068389988486952E-2</v>
      </c>
      <c r="Q62" s="94">
        <v>4.5100927807471193E-2</v>
      </c>
      <c r="R62" s="94">
        <v>5.9260744189409048E-2</v>
      </c>
      <c r="S62" s="94">
        <v>2.8097869521843264E-2</v>
      </c>
      <c r="T62" s="94">
        <v>1.8192879689930271E-2</v>
      </c>
      <c r="U62" s="94">
        <v>0.11560863335333341</v>
      </c>
      <c r="V62" s="94">
        <v>1.3826132985071449E-2</v>
      </c>
      <c r="W62" s="94">
        <v>2.9747818819295342E-2</v>
      </c>
      <c r="X62" s="94">
        <v>3.6961887071882159E-2</v>
      </c>
      <c r="Y62" s="94">
        <v>3.7968493953701138E-2</v>
      </c>
      <c r="Z62" s="94">
        <v>2.2295283303442055E-2</v>
      </c>
      <c r="AA62" s="94">
        <v>3.3280090660871037E-2</v>
      </c>
      <c r="AB62" s="94">
        <v>2.5113441048014117E-2</v>
      </c>
      <c r="AC62" s="95">
        <v>0</v>
      </c>
      <c r="AD62" s="94">
        <v>2.8880574546524478E-2</v>
      </c>
      <c r="AE62" s="95">
        <v>0</v>
      </c>
      <c r="AF62" s="94">
        <v>2.4361750067038682E-2</v>
      </c>
      <c r="AG62" s="94">
        <v>2.4992245378417082E-2</v>
      </c>
      <c r="AH62" s="94">
        <v>0.11393701326645334</v>
      </c>
      <c r="AI62" s="94">
        <v>3.9780419787440575E-2</v>
      </c>
      <c r="AJ62" s="94">
        <v>2.4790341492789882E-2</v>
      </c>
      <c r="AK62" s="94">
        <v>2.6179229650419709E-2</v>
      </c>
      <c r="AL62" s="94">
        <v>4.4596291569178652E-2</v>
      </c>
      <c r="AM62" s="94">
        <v>6.1119684250687631E-2</v>
      </c>
      <c r="AN62" s="94">
        <v>4.7645718664320894E-2</v>
      </c>
      <c r="AO62" s="94">
        <v>9.8594194917717398E-2</v>
      </c>
      <c r="AP62" s="94">
        <v>4.2182957997694275E-2</v>
      </c>
      <c r="AQ62" s="94">
        <v>2.6044475627892465E-2</v>
      </c>
      <c r="AR62" s="94">
        <v>3.3739382909777703E-2</v>
      </c>
      <c r="AS62" s="94">
        <v>3.6149092131862785E-2</v>
      </c>
      <c r="AT62" s="95">
        <v>0</v>
      </c>
      <c r="AU62" s="94">
        <v>4.8408020915832989E-2</v>
      </c>
      <c r="AV62" s="94">
        <v>1.4673667759031913E-2</v>
      </c>
      <c r="AW62" s="94">
        <v>4.1211669084049399E-2</v>
      </c>
      <c r="AX62" s="95">
        <v>0</v>
      </c>
      <c r="AY62" s="94">
        <v>6.6609689923583806E-2</v>
      </c>
      <c r="AZ62" s="94">
        <v>5.5902360721607224E-2</v>
      </c>
      <c r="BA62" s="94">
        <v>4.5457124387959992E-2</v>
      </c>
      <c r="BB62" s="94">
        <v>7.3748464286581134E-2</v>
      </c>
      <c r="BC62" s="94">
        <v>3.7836257119596997E-2</v>
      </c>
      <c r="BD62" s="94">
        <v>2.5474256863606146E-2</v>
      </c>
      <c r="BE62" s="94">
        <v>1.1286206277973889</v>
      </c>
      <c r="BF62" s="94">
        <v>9.0924651018281955E-2</v>
      </c>
      <c r="BG62" s="94">
        <v>6.842613131616003E-2</v>
      </c>
      <c r="BH62" s="94">
        <v>5.9394628290768213E-2</v>
      </c>
      <c r="BI62" s="94">
        <v>2.0050508843250651E-2</v>
      </c>
      <c r="BJ62" s="94">
        <v>4.0833102071590285E-2</v>
      </c>
      <c r="BK62" s="94">
        <v>2.7338938306832945E-2</v>
      </c>
      <c r="BL62" s="94">
        <v>0.10886901128239711</v>
      </c>
      <c r="BM62" s="94">
        <v>7.0354060143465888E-2</v>
      </c>
      <c r="BN62" s="94">
        <v>4.5144272376461625E-2</v>
      </c>
      <c r="BO62" s="94">
        <v>0</v>
      </c>
      <c r="BP62" s="95">
        <v>0</v>
      </c>
      <c r="BQ62" s="94">
        <v>3.549396089813083</v>
      </c>
    </row>
    <row r="63" spans="1:69" ht="12.75" customHeight="1">
      <c r="A63" s="91">
        <v>55</v>
      </c>
      <c r="B63" s="92" t="s">
        <v>21</v>
      </c>
      <c r="C63" s="93">
        <v>0</v>
      </c>
      <c r="D63" s="94">
        <v>0</v>
      </c>
      <c r="E63" s="94">
        <v>0</v>
      </c>
      <c r="F63" s="94">
        <v>0</v>
      </c>
      <c r="G63" s="95">
        <v>0</v>
      </c>
      <c r="H63" s="95">
        <v>0</v>
      </c>
      <c r="I63" s="94">
        <v>0</v>
      </c>
      <c r="J63" s="94">
        <v>0</v>
      </c>
      <c r="K63" s="94">
        <v>0</v>
      </c>
      <c r="L63" s="94">
        <v>0</v>
      </c>
      <c r="M63" s="94">
        <v>0</v>
      </c>
      <c r="N63" s="94">
        <v>0</v>
      </c>
      <c r="O63" s="94">
        <v>0</v>
      </c>
      <c r="P63" s="94">
        <v>0</v>
      </c>
      <c r="Q63" s="94">
        <v>0</v>
      </c>
      <c r="R63" s="94">
        <v>0</v>
      </c>
      <c r="S63" s="94">
        <v>0</v>
      </c>
      <c r="T63" s="94">
        <v>0</v>
      </c>
      <c r="U63" s="94">
        <v>0</v>
      </c>
      <c r="V63" s="94">
        <v>0</v>
      </c>
      <c r="W63" s="94">
        <v>0</v>
      </c>
      <c r="X63" s="94">
        <v>0</v>
      </c>
      <c r="Y63" s="94">
        <v>0</v>
      </c>
      <c r="Z63" s="94">
        <v>0</v>
      </c>
      <c r="AA63" s="94">
        <v>0</v>
      </c>
      <c r="AB63" s="94">
        <v>0</v>
      </c>
      <c r="AC63" s="95">
        <v>0</v>
      </c>
      <c r="AD63" s="94">
        <v>0</v>
      </c>
      <c r="AE63" s="95">
        <v>0</v>
      </c>
      <c r="AF63" s="94">
        <v>0</v>
      </c>
      <c r="AG63" s="94">
        <v>0</v>
      </c>
      <c r="AH63" s="94">
        <v>0</v>
      </c>
      <c r="AI63" s="94">
        <v>0</v>
      </c>
      <c r="AJ63" s="94">
        <v>0</v>
      </c>
      <c r="AK63" s="94">
        <v>0</v>
      </c>
      <c r="AL63" s="94">
        <v>0</v>
      </c>
      <c r="AM63" s="94">
        <v>0</v>
      </c>
      <c r="AN63" s="94">
        <v>0</v>
      </c>
      <c r="AO63" s="94">
        <v>0</v>
      </c>
      <c r="AP63" s="94">
        <v>0</v>
      </c>
      <c r="AQ63" s="94">
        <v>0</v>
      </c>
      <c r="AR63" s="94">
        <v>0</v>
      </c>
      <c r="AS63" s="94">
        <v>0</v>
      </c>
      <c r="AT63" s="95">
        <v>0</v>
      </c>
      <c r="AU63" s="94">
        <v>0</v>
      </c>
      <c r="AV63" s="94">
        <v>0</v>
      </c>
      <c r="AW63" s="94">
        <v>0</v>
      </c>
      <c r="AX63" s="95">
        <v>0</v>
      </c>
      <c r="AY63" s="94">
        <v>0</v>
      </c>
      <c r="AZ63" s="94">
        <v>0</v>
      </c>
      <c r="BA63" s="94">
        <v>0</v>
      </c>
      <c r="BB63" s="94">
        <v>0</v>
      </c>
      <c r="BC63" s="94">
        <v>0</v>
      </c>
      <c r="BD63" s="94">
        <v>0</v>
      </c>
      <c r="BE63" s="94">
        <v>0</v>
      </c>
      <c r="BF63" s="94">
        <v>1</v>
      </c>
      <c r="BG63" s="94">
        <v>0</v>
      </c>
      <c r="BH63" s="94">
        <v>0</v>
      </c>
      <c r="BI63" s="94">
        <v>0</v>
      </c>
      <c r="BJ63" s="94">
        <v>0</v>
      </c>
      <c r="BK63" s="94">
        <v>0</v>
      </c>
      <c r="BL63" s="94">
        <v>0</v>
      </c>
      <c r="BM63" s="94">
        <v>0</v>
      </c>
      <c r="BN63" s="94">
        <v>0</v>
      </c>
      <c r="BO63" s="94">
        <v>0</v>
      </c>
      <c r="BP63" s="95">
        <v>0</v>
      </c>
      <c r="BQ63" s="94">
        <v>1</v>
      </c>
    </row>
    <row r="64" spans="1:69" ht="12.75" customHeight="1">
      <c r="A64" s="91">
        <v>56</v>
      </c>
      <c r="B64" s="92" t="s">
        <v>22</v>
      </c>
      <c r="C64" s="93">
        <v>5.5565797327125264E-5</v>
      </c>
      <c r="D64" s="94">
        <v>3.7599733073518879E-4</v>
      </c>
      <c r="E64" s="94">
        <v>3.3469663954621786E-5</v>
      </c>
      <c r="F64" s="94">
        <v>2.8016981163199225E-3</v>
      </c>
      <c r="G64" s="95">
        <v>0</v>
      </c>
      <c r="H64" s="95">
        <v>0</v>
      </c>
      <c r="I64" s="94">
        <v>2.5213576019475869E-3</v>
      </c>
      <c r="J64" s="94">
        <v>8.3041213930577131E-5</v>
      </c>
      <c r="K64" s="94">
        <v>5.2107936909017681E-5</v>
      </c>
      <c r="L64" s="94">
        <v>4.8882069687203508E-5</v>
      </c>
      <c r="M64" s="94">
        <v>5.0693192884020812E-5</v>
      </c>
      <c r="N64" s="94">
        <v>4.9325275253338209E-5</v>
      </c>
      <c r="O64" s="94">
        <v>1.0424572859339777E-5</v>
      </c>
      <c r="P64" s="94">
        <v>9.8298516882187482E-5</v>
      </c>
      <c r="Q64" s="94">
        <v>4.10136979967063E-5</v>
      </c>
      <c r="R64" s="94">
        <v>4.0946029821996202E-5</v>
      </c>
      <c r="S64" s="94">
        <v>1.15019837178209E-4</v>
      </c>
      <c r="T64" s="94">
        <v>1.1593610744187102E-4</v>
      </c>
      <c r="U64" s="94">
        <v>3.6606631311330688E-5</v>
      </c>
      <c r="V64" s="94">
        <v>4.1401857937172902E-5</v>
      </c>
      <c r="W64" s="94">
        <v>1.767608516835014E-4</v>
      </c>
      <c r="X64" s="94">
        <v>6.545519504609309E-5</v>
      </c>
      <c r="Y64" s="94">
        <v>1.1732146576637468E-4</v>
      </c>
      <c r="Z64" s="94">
        <v>1.3844888567132423E-4</v>
      </c>
      <c r="AA64" s="94">
        <v>2.0683119689073404E-4</v>
      </c>
      <c r="AB64" s="94">
        <v>5.9555130642216868E-5</v>
      </c>
      <c r="AC64" s="95">
        <v>0</v>
      </c>
      <c r="AD64" s="94">
        <v>4.3430544517393553E-5</v>
      </c>
      <c r="AE64" s="95">
        <v>0</v>
      </c>
      <c r="AF64" s="94">
        <v>4.6972453587536092E-5</v>
      </c>
      <c r="AG64" s="94">
        <v>1.1479250942281435E-4</v>
      </c>
      <c r="AH64" s="94">
        <v>4.5192086028414505E-5</v>
      </c>
      <c r="AI64" s="94">
        <v>6.0763250573021161E-5</v>
      </c>
      <c r="AJ64" s="94">
        <v>9.7369251024404736E-5</v>
      </c>
      <c r="AK64" s="94">
        <v>2.0181123796993716E-3</v>
      </c>
      <c r="AL64" s="94">
        <v>2.9458851955517648E-4</v>
      </c>
      <c r="AM64" s="94">
        <v>4.748734843306904E-5</v>
      </c>
      <c r="AN64" s="94">
        <v>4.859509437948092E-5</v>
      </c>
      <c r="AO64" s="94">
        <v>6.4178793896443886E-5</v>
      </c>
      <c r="AP64" s="94">
        <v>2.1696405307758765E-4</v>
      </c>
      <c r="AQ64" s="94">
        <v>7.6704404300568816E-5</v>
      </c>
      <c r="AR64" s="94">
        <v>5.8533998466877696E-5</v>
      </c>
      <c r="AS64" s="94">
        <v>9.230582315041383E-5</v>
      </c>
      <c r="AT64" s="95">
        <v>0</v>
      </c>
      <c r="AU64" s="94">
        <v>6.5196264700009027E-5</v>
      </c>
      <c r="AV64" s="94">
        <v>2.4516707683846616E-4</v>
      </c>
      <c r="AW64" s="94">
        <v>1.1923182260143915E-4</v>
      </c>
      <c r="AX64" s="95">
        <v>0</v>
      </c>
      <c r="AY64" s="94">
        <v>1.2846914882144823E-4</v>
      </c>
      <c r="AZ64" s="94">
        <v>7.5702024886415643E-5</v>
      </c>
      <c r="BA64" s="94">
        <v>7.0240999787338345E-5</v>
      </c>
      <c r="BB64" s="94">
        <v>5.9839010785029791E-5</v>
      </c>
      <c r="BC64" s="94">
        <v>2.6606356431709538E-5</v>
      </c>
      <c r="BD64" s="94">
        <v>1.0450989097483755E-4</v>
      </c>
      <c r="BE64" s="94">
        <v>2.8322533811283595E-5</v>
      </c>
      <c r="BF64" s="94">
        <v>1.2065233078429789E-3</v>
      </c>
      <c r="BG64" s="94">
        <v>1.00241980860362</v>
      </c>
      <c r="BH64" s="94">
        <v>7.0711989134272465E-4</v>
      </c>
      <c r="BI64" s="94">
        <v>1.1509413167049714E-2</v>
      </c>
      <c r="BJ64" s="94">
        <v>3.6018489614841553E-3</v>
      </c>
      <c r="BK64" s="94">
        <v>2.4481566989341408E-5</v>
      </c>
      <c r="BL64" s="94">
        <v>1.0273086459678423E-2</v>
      </c>
      <c r="BM64" s="94">
        <v>7.5948548110189558E-5</v>
      </c>
      <c r="BN64" s="94">
        <v>9.0498229719399508E-5</v>
      </c>
      <c r="BO64" s="94">
        <v>0</v>
      </c>
      <c r="BP64" s="95">
        <v>0</v>
      </c>
      <c r="BQ64" s="94">
        <v>1.0414941625516652</v>
      </c>
    </row>
    <row r="65" spans="1:69" ht="12.75" customHeight="1">
      <c r="A65" s="91">
        <v>57</v>
      </c>
      <c r="B65" s="92" t="s">
        <v>131</v>
      </c>
      <c r="C65" s="93">
        <v>2.2573842264413932E-2</v>
      </c>
      <c r="D65" s="94">
        <v>3.4335475600963047E-3</v>
      </c>
      <c r="E65" s="94">
        <v>2.1484917195812026E-5</v>
      </c>
      <c r="F65" s="94">
        <v>1.2028917755063695E-4</v>
      </c>
      <c r="G65" s="95">
        <v>0</v>
      </c>
      <c r="H65" s="95">
        <v>0</v>
      </c>
      <c r="I65" s="94">
        <v>1.7025837769432659E-3</v>
      </c>
      <c r="J65" s="94">
        <v>4.6038336474256303E-5</v>
      </c>
      <c r="K65" s="94">
        <v>1.0747507452423973E-2</v>
      </c>
      <c r="L65" s="94">
        <v>8.0744742367136069E-3</v>
      </c>
      <c r="M65" s="94">
        <v>6.6334648391279936E-4</v>
      </c>
      <c r="N65" s="94">
        <v>1.4492467707225675E-3</v>
      </c>
      <c r="O65" s="94">
        <v>6.5406703160870117E-6</v>
      </c>
      <c r="P65" s="94">
        <v>5.3580148619063682E-5</v>
      </c>
      <c r="Q65" s="94">
        <v>2.1019815061607189E-5</v>
      </c>
      <c r="R65" s="94">
        <v>2.1088100280367101E-4</v>
      </c>
      <c r="S65" s="94">
        <v>3.9872585278270773E-4</v>
      </c>
      <c r="T65" s="94">
        <v>2.211459770729982E-4</v>
      </c>
      <c r="U65" s="94">
        <v>2.5342189188513074E-5</v>
      </c>
      <c r="V65" s="94">
        <v>2.5368892526239407E-5</v>
      </c>
      <c r="W65" s="94">
        <v>1.037414081689823E-4</v>
      </c>
      <c r="X65" s="94">
        <v>4.5043790272229759E-5</v>
      </c>
      <c r="Y65" s="94">
        <v>6.6092075586385231E-5</v>
      </c>
      <c r="Z65" s="94">
        <v>8.1794008608203366E-5</v>
      </c>
      <c r="AA65" s="94">
        <v>1.4187793881438254E-4</v>
      </c>
      <c r="AB65" s="94">
        <v>3.7565361917528021E-5</v>
      </c>
      <c r="AC65" s="95">
        <v>0</v>
      </c>
      <c r="AD65" s="94">
        <v>2.4532818176233955E-5</v>
      </c>
      <c r="AE65" s="95">
        <v>0</v>
      </c>
      <c r="AF65" s="94">
        <v>2.7496915456775129E-5</v>
      </c>
      <c r="AG65" s="94">
        <v>6.6940758632324067E-5</v>
      </c>
      <c r="AH65" s="94">
        <v>3.3104296011982131E-5</v>
      </c>
      <c r="AI65" s="94">
        <v>8.1650419232555496E-5</v>
      </c>
      <c r="AJ65" s="94">
        <v>4.4880969870483422E-5</v>
      </c>
      <c r="AK65" s="94">
        <v>1.1649492781099122E-3</v>
      </c>
      <c r="AL65" s="94">
        <v>1.7421148980730893E-4</v>
      </c>
      <c r="AM65" s="94">
        <v>3.6712143180141683E-5</v>
      </c>
      <c r="AN65" s="94">
        <v>2.9535518961698648E-5</v>
      </c>
      <c r="AO65" s="94">
        <v>3.8709059413223376E-5</v>
      </c>
      <c r="AP65" s="94">
        <v>4.3784866825058279E-5</v>
      </c>
      <c r="AQ65" s="94">
        <v>3.4411661703303127E-4</v>
      </c>
      <c r="AR65" s="94">
        <v>2.0879764897754433E-5</v>
      </c>
      <c r="AS65" s="94">
        <v>2.958058004771917E-4</v>
      </c>
      <c r="AT65" s="95">
        <v>0</v>
      </c>
      <c r="AU65" s="94">
        <v>3.5333413450590627E-5</v>
      </c>
      <c r="AV65" s="94">
        <v>2.8684163363683292E-4</v>
      </c>
      <c r="AW65" s="94">
        <v>2.7266445569990006E-4</v>
      </c>
      <c r="AX65" s="95">
        <v>0</v>
      </c>
      <c r="AY65" s="94">
        <v>3.9408154763864131E-5</v>
      </c>
      <c r="AZ65" s="94">
        <v>3.8921346035440694E-5</v>
      </c>
      <c r="BA65" s="94">
        <v>2.2295832569159386E-5</v>
      </c>
      <c r="BB65" s="94">
        <v>2.8434289340268581E-5</v>
      </c>
      <c r="BC65" s="94">
        <v>2.1990946505877918E-5</v>
      </c>
      <c r="BD65" s="94">
        <v>4.1436438187055272E-5</v>
      </c>
      <c r="BE65" s="94">
        <v>6.8249251134857732E-5</v>
      </c>
      <c r="BF65" s="94">
        <v>2.8532038761753592E-3</v>
      </c>
      <c r="BG65" s="94">
        <v>3.71802229611374E-5</v>
      </c>
      <c r="BH65" s="94">
        <v>1.0244064631498873</v>
      </c>
      <c r="BI65" s="94">
        <v>2.1765521531769433E-5</v>
      </c>
      <c r="BJ65" s="94">
        <v>6.1714233194149308E-2</v>
      </c>
      <c r="BK65" s="94">
        <v>1.6419077380104888E-4</v>
      </c>
      <c r="BL65" s="94">
        <v>5.7219383006814282E-5</v>
      </c>
      <c r="BM65" s="94">
        <v>4.3159338809262817E-3</v>
      </c>
      <c r="BN65" s="94">
        <v>5.158967686394381E-5</v>
      </c>
      <c r="BO65" s="94">
        <v>0</v>
      </c>
      <c r="BP65" s="95">
        <v>0</v>
      </c>
      <c r="BQ65" s="94">
        <v>1.1471757462648984</v>
      </c>
    </row>
    <row r="66" spans="1:69" ht="12.75" customHeight="1">
      <c r="A66" s="91">
        <v>58</v>
      </c>
      <c r="B66" s="92" t="s">
        <v>23</v>
      </c>
      <c r="C66" s="93">
        <v>0</v>
      </c>
      <c r="D66" s="94">
        <v>0</v>
      </c>
      <c r="E66" s="94">
        <v>0</v>
      </c>
      <c r="F66" s="94">
        <v>0</v>
      </c>
      <c r="G66" s="95">
        <v>0</v>
      </c>
      <c r="H66" s="95">
        <v>0</v>
      </c>
      <c r="I66" s="94">
        <v>0</v>
      </c>
      <c r="J66" s="94">
        <v>0</v>
      </c>
      <c r="K66" s="94">
        <v>0</v>
      </c>
      <c r="L66" s="94">
        <v>0</v>
      </c>
      <c r="M66" s="94">
        <v>0</v>
      </c>
      <c r="N66" s="94">
        <v>0</v>
      </c>
      <c r="O66" s="94">
        <v>0</v>
      </c>
      <c r="P66" s="94">
        <v>0</v>
      </c>
      <c r="Q66" s="94">
        <v>0</v>
      </c>
      <c r="R66" s="94">
        <v>0</v>
      </c>
      <c r="S66" s="94">
        <v>0</v>
      </c>
      <c r="T66" s="94">
        <v>0</v>
      </c>
      <c r="U66" s="94">
        <v>0</v>
      </c>
      <c r="V66" s="94">
        <v>0</v>
      </c>
      <c r="W66" s="94">
        <v>0</v>
      </c>
      <c r="X66" s="94">
        <v>0</v>
      </c>
      <c r="Y66" s="94">
        <v>0</v>
      </c>
      <c r="Z66" s="94">
        <v>0</v>
      </c>
      <c r="AA66" s="94">
        <v>0</v>
      </c>
      <c r="AB66" s="94">
        <v>0</v>
      </c>
      <c r="AC66" s="95">
        <v>0</v>
      </c>
      <c r="AD66" s="94">
        <v>0</v>
      </c>
      <c r="AE66" s="95">
        <v>0</v>
      </c>
      <c r="AF66" s="94">
        <v>0</v>
      </c>
      <c r="AG66" s="94">
        <v>0</v>
      </c>
      <c r="AH66" s="94">
        <v>0</v>
      </c>
      <c r="AI66" s="94">
        <v>0</v>
      </c>
      <c r="AJ66" s="94">
        <v>0</v>
      </c>
      <c r="AK66" s="94">
        <v>0</v>
      </c>
      <c r="AL66" s="94">
        <v>0</v>
      </c>
      <c r="AM66" s="94">
        <v>0</v>
      </c>
      <c r="AN66" s="94">
        <v>0</v>
      </c>
      <c r="AO66" s="94">
        <v>0</v>
      </c>
      <c r="AP66" s="94">
        <v>0</v>
      </c>
      <c r="AQ66" s="94">
        <v>0</v>
      </c>
      <c r="AR66" s="94">
        <v>0</v>
      </c>
      <c r="AS66" s="94">
        <v>0</v>
      </c>
      <c r="AT66" s="95">
        <v>0</v>
      </c>
      <c r="AU66" s="94">
        <v>0</v>
      </c>
      <c r="AV66" s="94">
        <v>0</v>
      </c>
      <c r="AW66" s="94">
        <v>0</v>
      </c>
      <c r="AX66" s="95">
        <v>0</v>
      </c>
      <c r="AY66" s="94">
        <v>0</v>
      </c>
      <c r="AZ66" s="94">
        <v>0</v>
      </c>
      <c r="BA66" s="94">
        <v>0</v>
      </c>
      <c r="BB66" s="94">
        <v>0</v>
      </c>
      <c r="BC66" s="94">
        <v>0</v>
      </c>
      <c r="BD66" s="94">
        <v>0</v>
      </c>
      <c r="BE66" s="94">
        <v>0</v>
      </c>
      <c r="BF66" s="94">
        <v>0</v>
      </c>
      <c r="BG66" s="94">
        <v>0</v>
      </c>
      <c r="BH66" s="94">
        <v>0</v>
      </c>
      <c r="BI66" s="94">
        <v>1</v>
      </c>
      <c r="BJ66" s="94">
        <v>0</v>
      </c>
      <c r="BK66" s="94">
        <v>0</v>
      </c>
      <c r="BL66" s="94">
        <v>0</v>
      </c>
      <c r="BM66" s="94">
        <v>0</v>
      </c>
      <c r="BN66" s="94">
        <v>0</v>
      </c>
      <c r="BO66" s="94">
        <v>0</v>
      </c>
      <c r="BP66" s="95">
        <v>0</v>
      </c>
      <c r="BQ66" s="94">
        <v>1</v>
      </c>
    </row>
    <row r="67" spans="1:69" ht="12.75" customHeight="1">
      <c r="A67" s="91">
        <v>59</v>
      </c>
      <c r="B67" s="92" t="s">
        <v>132</v>
      </c>
      <c r="C67" s="93">
        <v>0</v>
      </c>
      <c r="D67" s="94">
        <v>0</v>
      </c>
      <c r="E67" s="94">
        <v>0</v>
      </c>
      <c r="F67" s="94">
        <v>0</v>
      </c>
      <c r="G67" s="95">
        <v>0</v>
      </c>
      <c r="H67" s="95">
        <v>0</v>
      </c>
      <c r="I67" s="94">
        <v>0</v>
      </c>
      <c r="J67" s="94">
        <v>0</v>
      </c>
      <c r="K67" s="94">
        <v>0</v>
      </c>
      <c r="L67" s="94">
        <v>0</v>
      </c>
      <c r="M67" s="94">
        <v>0</v>
      </c>
      <c r="N67" s="94">
        <v>0</v>
      </c>
      <c r="O67" s="94">
        <v>0</v>
      </c>
      <c r="P67" s="94">
        <v>0</v>
      </c>
      <c r="Q67" s="94">
        <v>0</v>
      </c>
      <c r="R67" s="94">
        <v>0</v>
      </c>
      <c r="S67" s="94">
        <v>0</v>
      </c>
      <c r="T67" s="94">
        <v>0</v>
      </c>
      <c r="U67" s="94">
        <v>0</v>
      </c>
      <c r="V67" s="94">
        <v>0</v>
      </c>
      <c r="W67" s="94">
        <v>0</v>
      </c>
      <c r="X67" s="94">
        <v>0</v>
      </c>
      <c r="Y67" s="94">
        <v>0</v>
      </c>
      <c r="Z67" s="94">
        <v>0</v>
      </c>
      <c r="AA67" s="94">
        <v>0</v>
      </c>
      <c r="AB67" s="94">
        <v>0</v>
      </c>
      <c r="AC67" s="95">
        <v>0</v>
      </c>
      <c r="AD67" s="94">
        <v>0</v>
      </c>
      <c r="AE67" s="95">
        <v>0</v>
      </c>
      <c r="AF67" s="94">
        <v>0</v>
      </c>
      <c r="AG67" s="94">
        <v>0</v>
      </c>
      <c r="AH67" s="94">
        <v>0</v>
      </c>
      <c r="AI67" s="94">
        <v>0</v>
      </c>
      <c r="AJ67" s="94">
        <v>0</v>
      </c>
      <c r="AK67" s="94">
        <v>0</v>
      </c>
      <c r="AL67" s="94">
        <v>0</v>
      </c>
      <c r="AM67" s="94">
        <v>0</v>
      </c>
      <c r="AN67" s="94">
        <v>0</v>
      </c>
      <c r="AO67" s="94">
        <v>0</v>
      </c>
      <c r="AP67" s="94">
        <v>0</v>
      </c>
      <c r="AQ67" s="94">
        <v>0</v>
      </c>
      <c r="AR67" s="94">
        <v>0</v>
      </c>
      <c r="AS67" s="94">
        <v>0</v>
      </c>
      <c r="AT67" s="95">
        <v>0</v>
      </c>
      <c r="AU67" s="94">
        <v>0</v>
      </c>
      <c r="AV67" s="94">
        <v>0</v>
      </c>
      <c r="AW67" s="94">
        <v>0</v>
      </c>
      <c r="AX67" s="95">
        <v>0</v>
      </c>
      <c r="AY67" s="94">
        <v>0</v>
      </c>
      <c r="AZ67" s="94">
        <v>0</v>
      </c>
      <c r="BA67" s="94">
        <v>0</v>
      </c>
      <c r="BB67" s="94">
        <v>0</v>
      </c>
      <c r="BC67" s="94">
        <v>0</v>
      </c>
      <c r="BD67" s="94">
        <v>0</v>
      </c>
      <c r="BE67" s="94">
        <v>0</v>
      </c>
      <c r="BF67" s="94">
        <v>0</v>
      </c>
      <c r="BG67" s="94">
        <v>0</v>
      </c>
      <c r="BH67" s="94">
        <v>0</v>
      </c>
      <c r="BI67" s="94">
        <v>0</v>
      </c>
      <c r="BJ67" s="94">
        <v>1</v>
      </c>
      <c r="BK67" s="94">
        <v>0</v>
      </c>
      <c r="BL67" s="94">
        <v>0</v>
      </c>
      <c r="BM67" s="94">
        <v>0</v>
      </c>
      <c r="BN67" s="94">
        <v>0</v>
      </c>
      <c r="BO67" s="94">
        <v>0</v>
      </c>
      <c r="BP67" s="95">
        <v>0</v>
      </c>
      <c r="BQ67" s="94">
        <v>1</v>
      </c>
    </row>
    <row r="68" spans="1:69" ht="12.75" customHeight="1">
      <c r="A68" s="91">
        <v>60</v>
      </c>
      <c r="B68" s="92" t="s">
        <v>133</v>
      </c>
      <c r="C68" s="93">
        <v>3.3596049186608378E-4</v>
      </c>
      <c r="D68" s="94">
        <v>3.07360208847738E-4</v>
      </c>
      <c r="E68" s="94">
        <v>2.9283152148220813E-4</v>
      </c>
      <c r="F68" s="94">
        <v>3.4459241555067401E-4</v>
      </c>
      <c r="G68" s="95">
        <v>0</v>
      </c>
      <c r="H68" s="95">
        <v>0</v>
      </c>
      <c r="I68" s="94">
        <v>5.2210208004814106E-4</v>
      </c>
      <c r="J68" s="94">
        <v>6.3364890691802484E-4</v>
      </c>
      <c r="K68" s="94">
        <v>2.4152524631418888E-4</v>
      </c>
      <c r="L68" s="94">
        <v>2.577911575190565E-4</v>
      </c>
      <c r="M68" s="94">
        <v>1.4216947359671928E-3</v>
      </c>
      <c r="N68" s="94">
        <v>1.6112695945391775E-3</v>
      </c>
      <c r="O68" s="94">
        <v>1.6295522915963715E-4</v>
      </c>
      <c r="P68" s="94">
        <v>1.6654756008044496E-3</v>
      </c>
      <c r="Q68" s="94">
        <v>1.5403206085580091E-4</v>
      </c>
      <c r="R68" s="94">
        <v>9.6483162098202457E-4</v>
      </c>
      <c r="S68" s="94">
        <v>9.2969285339296196E-4</v>
      </c>
      <c r="T68" s="94">
        <v>5.308403975158568E-4</v>
      </c>
      <c r="U68" s="94">
        <v>9.932426322153071E-4</v>
      </c>
      <c r="V68" s="94">
        <v>1.086373419812384E-4</v>
      </c>
      <c r="W68" s="94">
        <v>3.6873449110552754E-3</v>
      </c>
      <c r="X68" s="94">
        <v>5.6563066842580693E-3</v>
      </c>
      <c r="Y68" s="94">
        <v>6.8797291818615874E-4</v>
      </c>
      <c r="Z68" s="94">
        <v>7.4762414190627494E-4</v>
      </c>
      <c r="AA68" s="94">
        <v>1.1486092340492957E-3</v>
      </c>
      <c r="AB68" s="94">
        <v>3.6620292499590066E-4</v>
      </c>
      <c r="AC68" s="95">
        <v>0</v>
      </c>
      <c r="AD68" s="94">
        <v>4.3725130560040581E-4</v>
      </c>
      <c r="AE68" s="95">
        <v>0</v>
      </c>
      <c r="AF68" s="94">
        <v>8.5487924108551777E-4</v>
      </c>
      <c r="AG68" s="94">
        <v>4.5800671410705643E-4</v>
      </c>
      <c r="AH68" s="94">
        <v>1.0077959380249205E-3</v>
      </c>
      <c r="AI68" s="94">
        <v>1.0560415372018691E-3</v>
      </c>
      <c r="AJ68" s="94">
        <v>9.143550308647443E-4</v>
      </c>
      <c r="AK68" s="94">
        <v>2.9317494117643989E-4</v>
      </c>
      <c r="AL68" s="94">
        <v>2.8667729516033367E-4</v>
      </c>
      <c r="AM68" s="94">
        <v>9.6502383107189259E-4</v>
      </c>
      <c r="AN68" s="94">
        <v>1.3787371924515199E-3</v>
      </c>
      <c r="AO68" s="94">
        <v>1.3587919384275904E-3</v>
      </c>
      <c r="AP68" s="94">
        <v>1.1982572050435421E-3</v>
      </c>
      <c r="AQ68" s="94">
        <v>3.286979234913283E-3</v>
      </c>
      <c r="AR68" s="94">
        <v>1.133059266309854E-3</v>
      </c>
      <c r="AS68" s="94">
        <v>5.1117912404977355E-4</v>
      </c>
      <c r="AT68" s="95">
        <v>0</v>
      </c>
      <c r="AU68" s="94">
        <v>5.8441410487253894E-4</v>
      </c>
      <c r="AV68" s="94">
        <v>3.7391805473109248E-4</v>
      </c>
      <c r="AW68" s="94">
        <v>1.3705125269073524E-4</v>
      </c>
      <c r="AX68" s="95">
        <v>0</v>
      </c>
      <c r="AY68" s="94">
        <v>6.9024301102514813E-4</v>
      </c>
      <c r="AZ68" s="94">
        <v>2.4852689088526564E-3</v>
      </c>
      <c r="BA68" s="94">
        <v>1.6017883000288119E-3</v>
      </c>
      <c r="BB68" s="94">
        <v>8.1212145697372217E-4</v>
      </c>
      <c r="BC68" s="94">
        <v>7.9050837012896024E-4</v>
      </c>
      <c r="BD68" s="94">
        <v>1.1968528781291453E-3</v>
      </c>
      <c r="BE68" s="94">
        <v>6.8946804147452297E-4</v>
      </c>
      <c r="BF68" s="94">
        <v>7.9812483152699142E-3</v>
      </c>
      <c r="BG68" s="94">
        <v>2.3320736414016258E-4</v>
      </c>
      <c r="BH68" s="94">
        <v>2.7500857532464637E-3</v>
      </c>
      <c r="BI68" s="94">
        <v>1.7275974348443779E-3</v>
      </c>
      <c r="BJ68" s="94">
        <v>1.5803658334478468E-3</v>
      </c>
      <c r="BK68" s="94">
        <v>1.0003434343389133</v>
      </c>
      <c r="BL68" s="94">
        <v>3.7136413408028137E-3</v>
      </c>
      <c r="BM68" s="94">
        <v>1.0879807299744991E-3</v>
      </c>
      <c r="BN68" s="94">
        <v>7.7115931559962412E-3</v>
      </c>
      <c r="BO68" s="94">
        <v>0</v>
      </c>
      <c r="BP68" s="95">
        <v>0</v>
      </c>
      <c r="BQ68" s="94">
        <v>1.0754035433514424</v>
      </c>
    </row>
    <row r="69" spans="1:69" ht="12.75" customHeight="1">
      <c r="A69" s="91">
        <v>61</v>
      </c>
      <c r="B69" s="92" t="s">
        <v>24</v>
      </c>
      <c r="C69" s="93">
        <v>2.1629956459478294E-4</v>
      </c>
      <c r="D69" s="94">
        <v>2.4055201621713965E-3</v>
      </c>
      <c r="E69" s="94">
        <v>2.2026141736682841E-3</v>
      </c>
      <c r="F69" s="94">
        <v>4.6507570215132809E-4</v>
      </c>
      <c r="G69" s="95">
        <v>0</v>
      </c>
      <c r="H69" s="95">
        <v>0</v>
      </c>
      <c r="I69" s="94">
        <v>3.4423120652986712E-4</v>
      </c>
      <c r="J69" s="94">
        <v>1.0348559073938516E-3</v>
      </c>
      <c r="K69" s="94">
        <v>2.0788336113098231E-4</v>
      </c>
      <c r="L69" s="94">
        <v>2.63080238305156E-4</v>
      </c>
      <c r="M69" s="94">
        <v>6.6401936675895032E-4</v>
      </c>
      <c r="N69" s="94">
        <v>6.0593276052427051E-4</v>
      </c>
      <c r="O69" s="94">
        <v>4.7223884438769135E-5</v>
      </c>
      <c r="P69" s="94">
        <v>1.4603441344195191E-3</v>
      </c>
      <c r="Q69" s="94">
        <v>1.1928721746234398E-3</v>
      </c>
      <c r="R69" s="94">
        <v>1.0113463482329459E-3</v>
      </c>
      <c r="S69" s="94">
        <v>1.9904347250254274E-3</v>
      </c>
      <c r="T69" s="94">
        <v>1.0035584383084818E-3</v>
      </c>
      <c r="U69" s="94">
        <v>9.2868002445448887E-4</v>
      </c>
      <c r="V69" s="94">
        <v>2.2228410381296715E-4</v>
      </c>
      <c r="W69" s="94">
        <v>3.0443573400898297E-4</v>
      </c>
      <c r="X69" s="94">
        <v>5.1098131478906122E-4</v>
      </c>
      <c r="Y69" s="94">
        <v>1.1713708263354902E-3</v>
      </c>
      <c r="Z69" s="94">
        <v>2.7586573114182674E-4</v>
      </c>
      <c r="AA69" s="94">
        <v>2.8840971349633135E-4</v>
      </c>
      <c r="AB69" s="94">
        <v>4.0149985326061601E-4</v>
      </c>
      <c r="AC69" s="95">
        <v>0</v>
      </c>
      <c r="AD69" s="94">
        <v>9.5436056672117955E-4</v>
      </c>
      <c r="AE69" s="95">
        <v>0</v>
      </c>
      <c r="AF69" s="94">
        <v>8.8095759313370624E-4</v>
      </c>
      <c r="AG69" s="94">
        <v>5.1682429826451198E-4</v>
      </c>
      <c r="AH69" s="94">
        <v>1.1443014037355894E-3</v>
      </c>
      <c r="AI69" s="94">
        <v>8.5335280780287964E-4</v>
      </c>
      <c r="AJ69" s="94">
        <v>2.8462328976512213E-3</v>
      </c>
      <c r="AK69" s="94">
        <v>2.2907697051937725E-4</v>
      </c>
      <c r="AL69" s="94">
        <v>9.7639224102620255E-4</v>
      </c>
      <c r="AM69" s="94">
        <v>1.1266833104891006E-3</v>
      </c>
      <c r="AN69" s="94">
        <v>1.0209861655693586E-3</v>
      </c>
      <c r="AO69" s="94">
        <v>1.3381016629433232E-3</v>
      </c>
      <c r="AP69" s="94">
        <v>1.6447069552062753E-3</v>
      </c>
      <c r="AQ69" s="94">
        <v>1.5941974309043581E-3</v>
      </c>
      <c r="AR69" s="94">
        <v>1.5228741774361413E-3</v>
      </c>
      <c r="AS69" s="94">
        <v>6.8519799929400293E-4</v>
      </c>
      <c r="AT69" s="95">
        <v>0</v>
      </c>
      <c r="AU69" s="94">
        <v>1.3056518041837954E-3</v>
      </c>
      <c r="AV69" s="94">
        <v>3.9900192915498858E-4</v>
      </c>
      <c r="AW69" s="94">
        <v>1.0097073219360103E-3</v>
      </c>
      <c r="AX69" s="95">
        <v>0</v>
      </c>
      <c r="AY69" s="94">
        <v>2.2576705355589347E-3</v>
      </c>
      <c r="AZ69" s="94">
        <v>3.4704718135603529E-3</v>
      </c>
      <c r="BA69" s="94">
        <v>1.8789139282781844E-3</v>
      </c>
      <c r="BB69" s="94">
        <v>2.2944532408863232E-3</v>
      </c>
      <c r="BC69" s="94">
        <v>4.8084195653302913E-4</v>
      </c>
      <c r="BD69" s="94">
        <v>3.9959236745622977E-4</v>
      </c>
      <c r="BE69" s="94">
        <v>1.0285785777808707E-3</v>
      </c>
      <c r="BF69" s="94">
        <v>2.5201670033112125E-4</v>
      </c>
      <c r="BG69" s="94">
        <v>1.5448613699931598E-3</v>
      </c>
      <c r="BH69" s="94">
        <v>1.2597129673370155E-3</v>
      </c>
      <c r="BI69" s="94">
        <v>7.4998677409724928E-5</v>
      </c>
      <c r="BJ69" s="94">
        <v>6.0798749969070238E-4</v>
      </c>
      <c r="BK69" s="94">
        <v>5.0368444384234733E-4</v>
      </c>
      <c r="BL69" s="94">
        <v>1.0081839973474429</v>
      </c>
      <c r="BM69" s="94">
        <v>4.2697123675154349E-3</v>
      </c>
      <c r="BN69" s="94">
        <v>1.5635579942226087E-3</v>
      </c>
      <c r="BO69" s="94">
        <v>0</v>
      </c>
      <c r="BP69" s="95">
        <v>0</v>
      </c>
      <c r="BQ69" s="94">
        <v>1.0693384787733882</v>
      </c>
    </row>
    <row r="70" spans="1:69" ht="12.75" customHeight="1">
      <c r="A70" s="91">
        <v>62</v>
      </c>
      <c r="B70" s="92" t="s">
        <v>134</v>
      </c>
      <c r="C70" s="93">
        <v>1.7157554173213266E-4</v>
      </c>
      <c r="D70" s="94">
        <v>1.1503356808805862E-4</v>
      </c>
      <c r="E70" s="94">
        <v>1.8789786082158884E-4</v>
      </c>
      <c r="F70" s="94">
        <v>2.1635077363218523E-3</v>
      </c>
      <c r="G70" s="95">
        <v>0</v>
      </c>
      <c r="H70" s="95">
        <v>0</v>
      </c>
      <c r="I70" s="94">
        <v>4.4749684890496561E-4</v>
      </c>
      <c r="J70" s="94">
        <v>2.866238938976291E-4</v>
      </c>
      <c r="K70" s="94">
        <v>3.2723151258147887E-4</v>
      </c>
      <c r="L70" s="94">
        <v>1.363279854502209E-3</v>
      </c>
      <c r="M70" s="94">
        <v>5.1900139361707974E-4</v>
      </c>
      <c r="N70" s="94">
        <v>4.011560976128076E-4</v>
      </c>
      <c r="O70" s="94">
        <v>1.1765020561852019E-4</v>
      </c>
      <c r="P70" s="94">
        <v>7.9842590405341575E-4</v>
      </c>
      <c r="Q70" s="94">
        <v>5.246480134176992E-4</v>
      </c>
      <c r="R70" s="94">
        <v>7.2248676544018383E-4</v>
      </c>
      <c r="S70" s="94">
        <v>3.4493991442188001E-4</v>
      </c>
      <c r="T70" s="94">
        <v>2.3075944547163344E-4</v>
      </c>
      <c r="U70" s="94">
        <v>1.3235446330428563E-3</v>
      </c>
      <c r="V70" s="94">
        <v>1.7736703931879426E-4</v>
      </c>
      <c r="W70" s="94">
        <v>3.86352125947187E-4</v>
      </c>
      <c r="X70" s="94">
        <v>4.7525738925057923E-4</v>
      </c>
      <c r="Y70" s="94">
        <v>4.6418084582546481E-4</v>
      </c>
      <c r="Z70" s="94">
        <v>2.9545163252317036E-4</v>
      </c>
      <c r="AA70" s="94">
        <v>3.9801640074233727E-4</v>
      </c>
      <c r="AB70" s="94">
        <v>3.0366792876154481E-4</v>
      </c>
      <c r="AC70" s="95">
        <v>0</v>
      </c>
      <c r="AD70" s="94">
        <v>3.4106966463530079E-4</v>
      </c>
      <c r="AE70" s="95">
        <v>0</v>
      </c>
      <c r="AF70" s="94">
        <v>2.9273044638892783E-4</v>
      </c>
      <c r="AG70" s="94">
        <v>3.1289727377536313E-4</v>
      </c>
      <c r="AH70" s="94">
        <v>1.3254430088858581E-3</v>
      </c>
      <c r="AI70" s="94">
        <v>4.7359958684883732E-4</v>
      </c>
      <c r="AJ70" s="94">
        <v>3.0977780004517796E-4</v>
      </c>
      <c r="AK70" s="94">
        <v>8.130067434723951E-4</v>
      </c>
      <c r="AL70" s="94">
        <v>6.143946110548959E-4</v>
      </c>
      <c r="AM70" s="94">
        <v>7.336631027638074E-4</v>
      </c>
      <c r="AN70" s="94">
        <v>5.7287018282628586E-4</v>
      </c>
      <c r="AO70" s="94">
        <v>1.1439853397459331E-3</v>
      </c>
      <c r="AP70" s="94">
        <v>5.126087188466968E-4</v>
      </c>
      <c r="AQ70" s="94">
        <v>3.2944680787119144E-4</v>
      </c>
      <c r="AR70" s="94">
        <v>4.1065896091256051E-4</v>
      </c>
      <c r="AS70" s="94">
        <v>4.3761205517758498E-4</v>
      </c>
      <c r="AT70" s="95">
        <v>0</v>
      </c>
      <c r="AU70" s="94">
        <v>5.6949521759845645E-4</v>
      </c>
      <c r="AV70" s="94">
        <v>3.0180844276965501E-4</v>
      </c>
      <c r="AW70" s="94">
        <v>2.2838393302684191E-3</v>
      </c>
      <c r="AX70" s="95">
        <v>0</v>
      </c>
      <c r="AY70" s="94">
        <v>1.1719427057233763E-3</v>
      </c>
      <c r="AZ70" s="94">
        <v>6.8340259632685622E-4</v>
      </c>
      <c r="BA70" s="94">
        <v>5.5332692323762094E-4</v>
      </c>
      <c r="BB70" s="94">
        <v>8.6432396852943012E-4</v>
      </c>
      <c r="BC70" s="94">
        <v>4.3681519388460933E-4</v>
      </c>
      <c r="BD70" s="94">
        <v>3.3725757244968009E-4</v>
      </c>
      <c r="BE70" s="94">
        <v>1.2730396490530921E-2</v>
      </c>
      <c r="BF70" s="94">
        <v>8.2112211497731083E-3</v>
      </c>
      <c r="BG70" s="94">
        <v>2.1347807652478509E-3</v>
      </c>
      <c r="BH70" s="94">
        <v>7.4574363598700502E-4</v>
      </c>
      <c r="BI70" s="94">
        <v>1.5588108369529114E-3</v>
      </c>
      <c r="BJ70" s="94">
        <v>4.798686766810056E-4</v>
      </c>
      <c r="BK70" s="94">
        <v>3.1926232884338097E-4</v>
      </c>
      <c r="BL70" s="94">
        <v>1.2816674332082156E-3</v>
      </c>
      <c r="BM70" s="94">
        <v>1.0046272225416282</v>
      </c>
      <c r="BN70" s="94">
        <v>9.0747939629317936E-4</v>
      </c>
      <c r="BO70" s="94">
        <v>0</v>
      </c>
      <c r="BP70" s="95">
        <v>0</v>
      </c>
      <c r="BQ70" s="94">
        <v>1.0613679820610997</v>
      </c>
    </row>
    <row r="71" spans="1:69" ht="12.75" customHeight="1">
      <c r="A71" s="91">
        <v>63</v>
      </c>
      <c r="B71" s="92" t="s">
        <v>135</v>
      </c>
      <c r="C71" s="93">
        <v>9.7016885315521191E-5</v>
      </c>
      <c r="D71" s="94">
        <v>1.8099468278639946E-5</v>
      </c>
      <c r="E71" s="94">
        <v>3.8810063799776566E-6</v>
      </c>
      <c r="F71" s="94">
        <v>2.2484797511021323E-5</v>
      </c>
      <c r="G71" s="95">
        <v>0</v>
      </c>
      <c r="H71" s="95">
        <v>0</v>
      </c>
      <c r="I71" s="94">
        <v>1.5964010003866427E-5</v>
      </c>
      <c r="J71" s="94">
        <v>9.6337198814210205E-6</v>
      </c>
      <c r="K71" s="94">
        <v>2.5895505849173267E-4</v>
      </c>
      <c r="L71" s="94">
        <v>1.125693094427273E-4</v>
      </c>
      <c r="M71" s="94">
        <v>1.6420271603416104E-5</v>
      </c>
      <c r="N71" s="94">
        <v>2.350416919756811E-5</v>
      </c>
      <c r="O71" s="94">
        <v>3.2194710793785891E-6</v>
      </c>
      <c r="P71" s="94">
        <v>4.8460418996227474E-6</v>
      </c>
      <c r="Q71" s="94">
        <v>9.2409401088857865E-6</v>
      </c>
      <c r="R71" s="94">
        <v>2.3405634555320429E-5</v>
      </c>
      <c r="S71" s="94">
        <v>1.0050515172275098E-5</v>
      </c>
      <c r="T71" s="94">
        <v>6.1803665541271944E-6</v>
      </c>
      <c r="U71" s="94">
        <v>8.6787935149787828E-6</v>
      </c>
      <c r="V71" s="94">
        <v>9.4369306114252575E-6</v>
      </c>
      <c r="W71" s="94">
        <v>2.2300652144032318E-5</v>
      </c>
      <c r="X71" s="94">
        <v>2.0849758039115433E-5</v>
      </c>
      <c r="Y71" s="94">
        <v>1.1037645535938455E-5</v>
      </c>
      <c r="Z71" s="94">
        <v>7.7152451672591966E-6</v>
      </c>
      <c r="AA71" s="94">
        <v>1.2659378509635046E-5</v>
      </c>
      <c r="AB71" s="94">
        <v>2.7691454539052901E-5</v>
      </c>
      <c r="AC71" s="95">
        <v>0</v>
      </c>
      <c r="AD71" s="94">
        <v>2.0821695318489444E-5</v>
      </c>
      <c r="AE71" s="95">
        <v>0</v>
      </c>
      <c r="AF71" s="94">
        <v>2.515269784507585E-5</v>
      </c>
      <c r="AG71" s="94">
        <v>6.3077546544424892E-6</v>
      </c>
      <c r="AH71" s="94">
        <v>1.0967088583285044E-5</v>
      </c>
      <c r="AI71" s="94">
        <v>1.4744099949032381E-5</v>
      </c>
      <c r="AJ71" s="94">
        <v>3.1947066384717131E-5</v>
      </c>
      <c r="AK71" s="94">
        <v>2.2482955591411182E-5</v>
      </c>
      <c r="AL71" s="94">
        <v>4.1933274838416307E-5</v>
      </c>
      <c r="AM71" s="94">
        <v>1.9664672143368595E-5</v>
      </c>
      <c r="AN71" s="94">
        <v>2.0522486478711441E-5</v>
      </c>
      <c r="AO71" s="94">
        <v>2.8972227467977393E-5</v>
      </c>
      <c r="AP71" s="94">
        <v>5.8195054695234581E-6</v>
      </c>
      <c r="AQ71" s="94">
        <v>4.135802351026621E-3</v>
      </c>
      <c r="AR71" s="94">
        <v>2.5189525090411848E-5</v>
      </c>
      <c r="AS71" s="94">
        <v>1.720488178137759E-5</v>
      </c>
      <c r="AT71" s="95">
        <v>0</v>
      </c>
      <c r="AU71" s="94">
        <v>1.1695523489056129E-5</v>
      </c>
      <c r="AV71" s="94">
        <v>4.0782121356679785E-6</v>
      </c>
      <c r="AW71" s="94">
        <v>7.7427872615062954E-6</v>
      </c>
      <c r="AX71" s="95">
        <v>0</v>
      </c>
      <c r="AY71" s="94">
        <v>2.386963290814936E-5</v>
      </c>
      <c r="AZ71" s="94">
        <v>3.3325604686631479E-5</v>
      </c>
      <c r="BA71" s="94">
        <v>4.0086469090779337E-6</v>
      </c>
      <c r="BB71" s="94">
        <v>2.1106677621388994E-5</v>
      </c>
      <c r="BC71" s="94">
        <v>7.2647782296125934E-5</v>
      </c>
      <c r="BD71" s="94">
        <v>5.4360237740901518E-5</v>
      </c>
      <c r="BE71" s="94">
        <v>1.1218642643332529E-5</v>
      </c>
      <c r="BF71" s="94">
        <v>3.9453239301063902E-4</v>
      </c>
      <c r="BG71" s="94">
        <v>1.5791385612861082E-5</v>
      </c>
      <c r="BH71" s="94">
        <v>4.2428506528129307E-3</v>
      </c>
      <c r="BI71" s="94">
        <v>1.1164688948231474E-5</v>
      </c>
      <c r="BJ71" s="94">
        <v>2.6085295523060523E-4</v>
      </c>
      <c r="BK71" s="94">
        <v>3.6739004254789936E-6</v>
      </c>
      <c r="BL71" s="94">
        <v>9.5939769498181257E-5</v>
      </c>
      <c r="BM71" s="94">
        <v>2.5033541232880517E-5</v>
      </c>
      <c r="BN71" s="94">
        <v>1.0250075582472225</v>
      </c>
      <c r="BO71" s="94">
        <v>0</v>
      </c>
      <c r="BP71" s="95">
        <v>0</v>
      </c>
      <c r="BQ71" s="94">
        <v>1.0354848250878459</v>
      </c>
    </row>
    <row r="72" spans="1:69" ht="12.75" customHeight="1">
      <c r="A72" s="91">
        <v>64</v>
      </c>
      <c r="B72" s="92" t="s">
        <v>136</v>
      </c>
      <c r="C72" s="93">
        <v>0</v>
      </c>
      <c r="D72" s="94">
        <v>0</v>
      </c>
      <c r="E72" s="94">
        <v>0</v>
      </c>
      <c r="F72" s="94">
        <v>0</v>
      </c>
      <c r="G72" s="95">
        <v>0</v>
      </c>
      <c r="H72" s="95">
        <v>0</v>
      </c>
      <c r="I72" s="94">
        <v>0</v>
      </c>
      <c r="J72" s="94">
        <v>0</v>
      </c>
      <c r="K72" s="94">
        <v>0</v>
      </c>
      <c r="L72" s="94">
        <v>0</v>
      </c>
      <c r="M72" s="94">
        <v>0</v>
      </c>
      <c r="N72" s="94">
        <v>0</v>
      </c>
      <c r="O72" s="94">
        <v>0</v>
      </c>
      <c r="P72" s="94">
        <v>0</v>
      </c>
      <c r="Q72" s="94">
        <v>0</v>
      </c>
      <c r="R72" s="94">
        <v>0</v>
      </c>
      <c r="S72" s="94">
        <v>0</v>
      </c>
      <c r="T72" s="94">
        <v>0</v>
      </c>
      <c r="U72" s="94">
        <v>0</v>
      </c>
      <c r="V72" s="94">
        <v>0</v>
      </c>
      <c r="W72" s="94">
        <v>0</v>
      </c>
      <c r="X72" s="94">
        <v>0</v>
      </c>
      <c r="Y72" s="94">
        <v>0</v>
      </c>
      <c r="Z72" s="94">
        <v>0</v>
      </c>
      <c r="AA72" s="94">
        <v>0</v>
      </c>
      <c r="AB72" s="94">
        <v>0</v>
      </c>
      <c r="AC72" s="95">
        <v>0</v>
      </c>
      <c r="AD72" s="94">
        <v>0</v>
      </c>
      <c r="AE72" s="95">
        <v>0</v>
      </c>
      <c r="AF72" s="94">
        <v>0</v>
      </c>
      <c r="AG72" s="94">
        <v>0</v>
      </c>
      <c r="AH72" s="94">
        <v>0</v>
      </c>
      <c r="AI72" s="94">
        <v>0</v>
      </c>
      <c r="AJ72" s="94">
        <v>0</v>
      </c>
      <c r="AK72" s="94">
        <v>0</v>
      </c>
      <c r="AL72" s="94">
        <v>0</v>
      </c>
      <c r="AM72" s="94">
        <v>0</v>
      </c>
      <c r="AN72" s="94">
        <v>0</v>
      </c>
      <c r="AO72" s="94">
        <v>0</v>
      </c>
      <c r="AP72" s="94">
        <v>0</v>
      </c>
      <c r="AQ72" s="94">
        <v>0</v>
      </c>
      <c r="AR72" s="94">
        <v>0</v>
      </c>
      <c r="AS72" s="94">
        <v>0</v>
      </c>
      <c r="AT72" s="95">
        <v>0</v>
      </c>
      <c r="AU72" s="94">
        <v>0</v>
      </c>
      <c r="AV72" s="94">
        <v>0</v>
      </c>
      <c r="AW72" s="94">
        <v>0</v>
      </c>
      <c r="AX72" s="95">
        <v>0</v>
      </c>
      <c r="AY72" s="94">
        <v>0</v>
      </c>
      <c r="AZ72" s="94">
        <v>0</v>
      </c>
      <c r="BA72" s="94">
        <v>0</v>
      </c>
      <c r="BB72" s="94">
        <v>0</v>
      </c>
      <c r="BC72" s="94">
        <v>0</v>
      </c>
      <c r="BD72" s="94">
        <v>0</v>
      </c>
      <c r="BE72" s="94">
        <v>0</v>
      </c>
      <c r="BF72" s="94">
        <v>0</v>
      </c>
      <c r="BG72" s="94">
        <v>0</v>
      </c>
      <c r="BH72" s="94">
        <v>0</v>
      </c>
      <c r="BI72" s="94">
        <v>0</v>
      </c>
      <c r="BJ72" s="94">
        <v>0</v>
      </c>
      <c r="BK72" s="94">
        <v>0</v>
      </c>
      <c r="BL72" s="94">
        <v>0</v>
      </c>
      <c r="BM72" s="94">
        <v>0</v>
      </c>
      <c r="BN72" s="94">
        <v>0</v>
      </c>
      <c r="BO72" s="94">
        <v>1</v>
      </c>
      <c r="BP72" s="95">
        <v>0</v>
      </c>
      <c r="BQ72" s="94">
        <v>1</v>
      </c>
    </row>
    <row r="73" spans="1:69" ht="12.75" customHeight="1">
      <c r="A73" s="91">
        <v>65</v>
      </c>
      <c r="B73" s="92" t="s">
        <v>137</v>
      </c>
      <c r="C73" s="97">
        <v>0</v>
      </c>
      <c r="D73" s="98">
        <v>0</v>
      </c>
      <c r="E73" s="98">
        <v>0</v>
      </c>
      <c r="F73" s="98">
        <v>0</v>
      </c>
      <c r="G73" s="99">
        <v>0</v>
      </c>
      <c r="H73" s="99">
        <v>0</v>
      </c>
      <c r="I73" s="98">
        <v>0</v>
      </c>
      <c r="J73" s="98">
        <v>0</v>
      </c>
      <c r="K73" s="98">
        <v>0</v>
      </c>
      <c r="L73" s="98">
        <v>0</v>
      </c>
      <c r="M73" s="98">
        <v>0</v>
      </c>
      <c r="N73" s="98">
        <v>0</v>
      </c>
      <c r="O73" s="98">
        <v>0</v>
      </c>
      <c r="P73" s="98">
        <v>0</v>
      </c>
      <c r="Q73" s="98">
        <v>0</v>
      </c>
      <c r="R73" s="98">
        <v>0</v>
      </c>
      <c r="S73" s="98">
        <v>0</v>
      </c>
      <c r="T73" s="98">
        <v>0</v>
      </c>
      <c r="U73" s="98">
        <v>0</v>
      </c>
      <c r="V73" s="98">
        <v>0</v>
      </c>
      <c r="W73" s="98">
        <v>0</v>
      </c>
      <c r="X73" s="98">
        <v>0</v>
      </c>
      <c r="Y73" s="98">
        <v>0</v>
      </c>
      <c r="Z73" s="98">
        <v>0</v>
      </c>
      <c r="AA73" s="98">
        <v>0</v>
      </c>
      <c r="AB73" s="98">
        <v>0</v>
      </c>
      <c r="AC73" s="99">
        <v>0</v>
      </c>
      <c r="AD73" s="98">
        <v>0</v>
      </c>
      <c r="AE73" s="99">
        <v>0</v>
      </c>
      <c r="AF73" s="98">
        <v>0</v>
      </c>
      <c r="AG73" s="98">
        <v>0</v>
      </c>
      <c r="AH73" s="98">
        <v>0</v>
      </c>
      <c r="AI73" s="98">
        <v>0</v>
      </c>
      <c r="AJ73" s="98">
        <v>0</v>
      </c>
      <c r="AK73" s="98">
        <v>0</v>
      </c>
      <c r="AL73" s="98">
        <v>0</v>
      </c>
      <c r="AM73" s="98">
        <v>0</v>
      </c>
      <c r="AN73" s="98">
        <v>0</v>
      </c>
      <c r="AO73" s="98">
        <v>0</v>
      </c>
      <c r="AP73" s="98">
        <v>0</v>
      </c>
      <c r="AQ73" s="98">
        <v>0</v>
      </c>
      <c r="AR73" s="98">
        <v>0</v>
      </c>
      <c r="AS73" s="98">
        <v>0</v>
      </c>
      <c r="AT73" s="99">
        <v>0</v>
      </c>
      <c r="AU73" s="98">
        <v>0</v>
      </c>
      <c r="AV73" s="98">
        <v>0</v>
      </c>
      <c r="AW73" s="98">
        <v>0</v>
      </c>
      <c r="AX73" s="99">
        <v>0</v>
      </c>
      <c r="AY73" s="98">
        <v>0</v>
      </c>
      <c r="AZ73" s="98">
        <v>0</v>
      </c>
      <c r="BA73" s="98">
        <v>0</v>
      </c>
      <c r="BB73" s="98">
        <v>0</v>
      </c>
      <c r="BC73" s="98">
        <v>0</v>
      </c>
      <c r="BD73" s="98">
        <v>0</v>
      </c>
      <c r="BE73" s="98">
        <v>0</v>
      </c>
      <c r="BF73" s="98">
        <v>0</v>
      </c>
      <c r="BG73" s="98">
        <v>0</v>
      </c>
      <c r="BH73" s="98">
        <v>0</v>
      </c>
      <c r="BI73" s="98">
        <v>0</v>
      </c>
      <c r="BJ73" s="98">
        <v>0</v>
      </c>
      <c r="BK73" s="98">
        <v>0</v>
      </c>
      <c r="BL73" s="98">
        <v>0</v>
      </c>
      <c r="BM73" s="98">
        <v>0</v>
      </c>
      <c r="BN73" s="98">
        <v>0</v>
      </c>
      <c r="BO73" s="98">
        <v>0</v>
      </c>
      <c r="BP73" s="99">
        <v>1</v>
      </c>
      <c r="BQ73" s="98">
        <v>1</v>
      </c>
    </row>
    <row r="74" spans="1:69">
      <c r="A74" s="101"/>
      <c r="B74" s="102" t="s">
        <v>138</v>
      </c>
      <c r="C74" s="103">
        <v>1.5779399698796877</v>
      </c>
      <c r="D74" s="96">
        <v>1.0847681535535143</v>
      </c>
      <c r="E74" s="96">
        <v>1.1674879115805925</v>
      </c>
      <c r="F74" s="96">
        <v>1.5070082992255331</v>
      </c>
      <c r="G74" s="104">
        <v>1</v>
      </c>
      <c r="H74" s="104">
        <v>1</v>
      </c>
      <c r="I74" s="96">
        <v>1.5064650582035846</v>
      </c>
      <c r="J74" s="96">
        <v>1.2547336700405021</v>
      </c>
      <c r="K74" s="96">
        <v>1.8779454586458328</v>
      </c>
      <c r="L74" s="96">
        <v>1.6588820125916577</v>
      </c>
      <c r="M74" s="96">
        <v>1.2800191407669863</v>
      </c>
      <c r="N74" s="96">
        <v>1.3135379493962953</v>
      </c>
      <c r="O74" s="96">
        <v>1.058966829603371</v>
      </c>
      <c r="P74" s="96">
        <v>1.3997368035397457</v>
      </c>
      <c r="Q74" s="96">
        <v>1.155501175094799</v>
      </c>
      <c r="R74" s="96">
        <v>1.4481749582413106</v>
      </c>
      <c r="S74" s="96">
        <v>1.648390260658068</v>
      </c>
      <c r="T74" s="96">
        <v>1.343359646420706</v>
      </c>
      <c r="U74" s="96">
        <v>1.3158493773795532</v>
      </c>
      <c r="V74" s="96">
        <v>1.1744026221508421</v>
      </c>
      <c r="W74" s="96">
        <v>1.3201398545317606</v>
      </c>
      <c r="X74" s="96">
        <v>1.2277484539315175</v>
      </c>
      <c r="Y74" s="96">
        <v>1.4492548382541444</v>
      </c>
      <c r="Z74" s="96">
        <v>1.4127393996136195</v>
      </c>
      <c r="AA74" s="96">
        <v>1.4959057363688013</v>
      </c>
      <c r="AB74" s="96">
        <v>1.3494548441940257</v>
      </c>
      <c r="AC74" s="104">
        <v>1</v>
      </c>
      <c r="AD74" s="96">
        <v>1.2883813342088934</v>
      </c>
      <c r="AE74" s="104">
        <v>1</v>
      </c>
      <c r="AF74" s="96">
        <v>1.3875528526075258</v>
      </c>
      <c r="AG74" s="96">
        <v>1.2909643680302214</v>
      </c>
      <c r="AH74" s="96">
        <v>1.4589155947002626</v>
      </c>
      <c r="AI74" s="96">
        <v>1.4964970333082843</v>
      </c>
      <c r="AJ74" s="96">
        <v>1.7902696627891512</v>
      </c>
      <c r="AK74" s="96">
        <v>1.6300174613326528</v>
      </c>
      <c r="AL74" s="96">
        <v>1.7926585558174579</v>
      </c>
      <c r="AM74" s="96">
        <v>1.7253788435759121</v>
      </c>
      <c r="AN74" s="96">
        <v>1.2865387299281037</v>
      </c>
      <c r="AO74" s="96">
        <v>1.3679616353947421</v>
      </c>
      <c r="AP74" s="96">
        <v>1.2257777836219956</v>
      </c>
      <c r="AQ74" s="96">
        <v>1.4218117675342474</v>
      </c>
      <c r="AR74" s="96">
        <v>1.2811906811724705</v>
      </c>
      <c r="AS74" s="96">
        <v>1.5406322334791782</v>
      </c>
      <c r="AT74" s="104">
        <v>1</v>
      </c>
      <c r="AU74" s="96">
        <v>1.3635440589415244</v>
      </c>
      <c r="AV74" s="96">
        <v>1.0923008650073178</v>
      </c>
      <c r="AW74" s="96">
        <v>1.1251754050263112</v>
      </c>
      <c r="AX74" s="104">
        <v>1</v>
      </c>
      <c r="AY74" s="96">
        <v>1.4595772713416488</v>
      </c>
      <c r="AZ74" s="96">
        <v>1.3298861854377273</v>
      </c>
      <c r="BA74" s="96">
        <v>1.2676233884072379</v>
      </c>
      <c r="BB74" s="96">
        <v>1.3786770400782855</v>
      </c>
      <c r="BC74" s="96">
        <v>1.2280286891357026</v>
      </c>
      <c r="BD74" s="96">
        <v>1.2718355795955094</v>
      </c>
      <c r="BE74" s="96">
        <v>1.2660783588862108</v>
      </c>
      <c r="BF74" s="96">
        <v>1.2856382274961073</v>
      </c>
      <c r="BG74" s="96">
        <v>1.192025924725334</v>
      </c>
      <c r="BH74" s="96">
        <v>1.2436469621234412</v>
      </c>
      <c r="BI74" s="96">
        <v>1.0878336343482868</v>
      </c>
      <c r="BJ74" s="96">
        <v>1.2101740317792566</v>
      </c>
      <c r="BK74" s="96">
        <v>1.1738534811728689</v>
      </c>
      <c r="BL74" s="96">
        <v>1.4360000420322345</v>
      </c>
      <c r="BM74" s="96">
        <v>1.2548119795050368</v>
      </c>
      <c r="BN74" s="96">
        <v>1.2828899422746241</v>
      </c>
      <c r="BO74" s="96">
        <v>1</v>
      </c>
      <c r="BP74" s="104">
        <v>1</v>
      </c>
      <c r="BQ74" s="96"/>
    </row>
    <row r="75" spans="1:69">
      <c r="B75" s="105"/>
      <c r="C75" s="106"/>
      <c r="D75" s="106"/>
      <c r="E75" s="106"/>
      <c r="F75" s="106"/>
      <c r="G75" s="107"/>
      <c r="H75" s="107"/>
      <c r="I75" s="106"/>
      <c r="J75" s="106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7"/>
      <c r="AD75" s="106"/>
      <c r="AE75" s="107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7"/>
      <c r="AU75" s="106"/>
      <c r="AV75" s="106"/>
      <c r="AW75" s="106"/>
      <c r="AX75" s="107"/>
      <c r="AY75" s="106"/>
      <c r="AZ75" s="106"/>
      <c r="BA75" s="106"/>
      <c r="BB75" s="106"/>
      <c r="BC75" s="106"/>
      <c r="BD75" s="106"/>
      <c r="BE75" s="106"/>
      <c r="BF75" s="106"/>
      <c r="BG75" s="106"/>
      <c r="BH75" s="106"/>
      <c r="BI75" s="106"/>
      <c r="BJ75" s="106"/>
      <c r="BK75" s="106"/>
      <c r="BL75" s="106"/>
      <c r="BM75" s="106"/>
      <c r="BN75" s="106"/>
      <c r="BO75" s="106"/>
      <c r="BP75" s="107"/>
      <c r="BQ75" s="106"/>
    </row>
  </sheetData>
  <mergeCells count="2">
    <mergeCell ref="A6:B7"/>
    <mergeCell ref="BQ6:BQ7"/>
  </mergeCells>
  <hyperlinks>
    <hyperlink ref="D1" location="Indice!A1" display="Índice" xr:uid="{00000000-0004-0000-0700-000000000000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Y75"/>
  <sheetViews>
    <sheetView zoomScale="90" zoomScaleNormal="90" workbookViewId="0">
      <selection activeCell="A5" sqref="A5"/>
    </sheetView>
  </sheetViews>
  <sheetFormatPr baseColWidth="10" defaultRowHeight="12"/>
  <cols>
    <col min="1" max="1" width="3.7109375" style="82" customWidth="1"/>
    <col min="2" max="2" width="29.7109375" style="82" customWidth="1"/>
    <col min="3" max="68" width="10.7109375" style="82" customWidth="1"/>
    <col min="69" max="69" width="10.7109375" style="83" customWidth="1"/>
    <col min="70" max="253" width="10.7109375" style="82" customWidth="1"/>
    <col min="254" max="16384" width="11.42578125" style="82"/>
  </cols>
  <sheetData>
    <row r="1" spans="1:77" s="18" customFormat="1" ht="21" thickBot="1">
      <c r="A1" s="17" t="s">
        <v>69</v>
      </c>
      <c r="D1" s="5" t="s">
        <v>27</v>
      </c>
      <c r="BY1"/>
    </row>
    <row r="2" spans="1:77" s="22" customFormat="1" ht="18.75" thickBot="1">
      <c r="A2" s="19" t="s">
        <v>210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7" s="22" customFormat="1" ht="18">
      <c r="A3" s="23"/>
      <c r="BO3" s="7"/>
      <c r="BX3" s="113"/>
    </row>
    <row r="4" spans="1:77" ht="18" customHeight="1">
      <c r="A4" s="114" t="s">
        <v>216</v>
      </c>
    </row>
    <row r="5" spans="1:77" ht="18" customHeight="1" thickBot="1">
      <c r="A5" s="84"/>
    </row>
    <row r="6" spans="1:77" ht="99.95" customHeight="1">
      <c r="A6" s="133"/>
      <c r="B6" s="134"/>
      <c r="C6" s="108" t="s">
        <v>0</v>
      </c>
      <c r="D6" s="109" t="s">
        <v>1</v>
      </c>
      <c r="E6" s="109" t="s">
        <v>2</v>
      </c>
      <c r="F6" s="109" t="s">
        <v>98</v>
      </c>
      <c r="G6" s="109" t="s">
        <v>99</v>
      </c>
      <c r="H6" s="109" t="s">
        <v>100</v>
      </c>
      <c r="I6" s="109" t="s">
        <v>101</v>
      </c>
      <c r="J6" s="109" t="s">
        <v>102</v>
      </c>
      <c r="K6" s="109" t="s">
        <v>3</v>
      </c>
      <c r="L6" s="109" t="s">
        <v>4</v>
      </c>
      <c r="M6" s="109" t="s">
        <v>103</v>
      </c>
      <c r="N6" s="109" t="s">
        <v>104</v>
      </c>
      <c r="O6" s="109" t="s">
        <v>105</v>
      </c>
      <c r="P6" s="109" t="s">
        <v>106</v>
      </c>
      <c r="Q6" s="109" t="s">
        <v>107</v>
      </c>
      <c r="R6" s="109" t="s">
        <v>108</v>
      </c>
      <c r="S6" s="109" t="s">
        <v>5</v>
      </c>
      <c r="T6" s="109" t="s">
        <v>6</v>
      </c>
      <c r="U6" s="109" t="s">
        <v>109</v>
      </c>
      <c r="V6" s="109" t="s">
        <v>7</v>
      </c>
      <c r="W6" s="109" t="s">
        <v>8</v>
      </c>
      <c r="X6" s="109" t="s">
        <v>110</v>
      </c>
      <c r="Y6" s="109" t="s">
        <v>9</v>
      </c>
      <c r="Z6" s="109" t="s">
        <v>10</v>
      </c>
      <c r="AA6" s="109" t="s">
        <v>11</v>
      </c>
      <c r="AB6" s="109" t="s">
        <v>111</v>
      </c>
      <c r="AC6" s="109" t="s">
        <v>112</v>
      </c>
      <c r="AD6" s="109" t="s">
        <v>113</v>
      </c>
      <c r="AE6" s="109" t="s">
        <v>114</v>
      </c>
      <c r="AF6" s="109" t="s">
        <v>115</v>
      </c>
      <c r="AG6" s="109" t="s">
        <v>12</v>
      </c>
      <c r="AH6" s="109" t="s">
        <v>13</v>
      </c>
      <c r="AI6" s="109" t="s">
        <v>14</v>
      </c>
      <c r="AJ6" s="109" t="s">
        <v>116</v>
      </c>
      <c r="AK6" s="109" t="s">
        <v>117</v>
      </c>
      <c r="AL6" s="109" t="s">
        <v>15</v>
      </c>
      <c r="AM6" s="109" t="s">
        <v>16</v>
      </c>
      <c r="AN6" s="109" t="s">
        <v>118</v>
      </c>
      <c r="AO6" s="109" t="s">
        <v>119</v>
      </c>
      <c r="AP6" s="109" t="s">
        <v>120</v>
      </c>
      <c r="AQ6" s="109" t="s">
        <v>17</v>
      </c>
      <c r="AR6" s="109" t="s">
        <v>121</v>
      </c>
      <c r="AS6" s="109" t="s">
        <v>122</v>
      </c>
      <c r="AT6" s="109" t="s">
        <v>123</v>
      </c>
      <c r="AU6" s="109" t="s">
        <v>124</v>
      </c>
      <c r="AV6" s="109" t="s">
        <v>125</v>
      </c>
      <c r="AW6" s="109" t="s">
        <v>126</v>
      </c>
      <c r="AX6" s="109" t="s">
        <v>139</v>
      </c>
      <c r="AY6" s="109" t="s">
        <v>18</v>
      </c>
      <c r="AZ6" s="109" t="s">
        <v>127</v>
      </c>
      <c r="BA6" s="109" t="s">
        <v>19</v>
      </c>
      <c r="BB6" s="109" t="s">
        <v>128</v>
      </c>
      <c r="BC6" s="109" t="s">
        <v>129</v>
      </c>
      <c r="BD6" s="109" t="s">
        <v>20</v>
      </c>
      <c r="BE6" s="109" t="s">
        <v>130</v>
      </c>
      <c r="BF6" s="109" t="s">
        <v>21</v>
      </c>
      <c r="BG6" s="109" t="s">
        <v>22</v>
      </c>
      <c r="BH6" s="109" t="s">
        <v>131</v>
      </c>
      <c r="BI6" s="109" t="s">
        <v>23</v>
      </c>
      <c r="BJ6" s="109" t="s">
        <v>132</v>
      </c>
      <c r="BK6" s="109" t="s">
        <v>133</v>
      </c>
      <c r="BL6" s="109" t="s">
        <v>24</v>
      </c>
      <c r="BM6" s="109" t="s">
        <v>134</v>
      </c>
      <c r="BN6" s="109" t="s">
        <v>135</v>
      </c>
      <c r="BO6" s="109" t="s">
        <v>136</v>
      </c>
      <c r="BP6" s="109" t="s">
        <v>137</v>
      </c>
      <c r="BQ6" s="139" t="s">
        <v>138</v>
      </c>
    </row>
    <row r="7" spans="1:77" s="112" customFormat="1" ht="12.75" customHeight="1" thickBot="1">
      <c r="A7" s="135"/>
      <c r="B7" s="136"/>
      <c r="C7" s="110">
        <v>1</v>
      </c>
      <c r="D7" s="111">
        <v>2</v>
      </c>
      <c r="E7" s="111">
        <v>3</v>
      </c>
      <c r="F7" s="111">
        <v>4</v>
      </c>
      <c r="G7" s="111">
        <v>5</v>
      </c>
      <c r="H7" s="111">
        <v>6</v>
      </c>
      <c r="I7" s="111">
        <v>7</v>
      </c>
      <c r="J7" s="111">
        <v>8</v>
      </c>
      <c r="K7" s="111">
        <v>9</v>
      </c>
      <c r="L7" s="111">
        <v>10</v>
      </c>
      <c r="M7" s="111">
        <v>11</v>
      </c>
      <c r="N7" s="111">
        <v>12</v>
      </c>
      <c r="O7" s="111">
        <v>13</v>
      </c>
      <c r="P7" s="111">
        <v>14</v>
      </c>
      <c r="Q7" s="111">
        <v>15</v>
      </c>
      <c r="R7" s="111">
        <v>16</v>
      </c>
      <c r="S7" s="111">
        <v>17</v>
      </c>
      <c r="T7" s="111">
        <v>18</v>
      </c>
      <c r="U7" s="111">
        <v>19</v>
      </c>
      <c r="V7" s="111">
        <v>20</v>
      </c>
      <c r="W7" s="111">
        <v>21</v>
      </c>
      <c r="X7" s="111">
        <v>22</v>
      </c>
      <c r="Y7" s="111">
        <v>23</v>
      </c>
      <c r="Z7" s="111">
        <v>24</v>
      </c>
      <c r="AA7" s="111">
        <v>25</v>
      </c>
      <c r="AB7" s="111">
        <v>26</v>
      </c>
      <c r="AC7" s="111">
        <v>27</v>
      </c>
      <c r="AD7" s="111">
        <v>28</v>
      </c>
      <c r="AE7" s="111">
        <v>29</v>
      </c>
      <c r="AF7" s="111">
        <v>30</v>
      </c>
      <c r="AG7" s="111">
        <v>31</v>
      </c>
      <c r="AH7" s="111">
        <v>32</v>
      </c>
      <c r="AI7" s="111">
        <v>33</v>
      </c>
      <c r="AJ7" s="111">
        <v>34</v>
      </c>
      <c r="AK7" s="111">
        <v>35</v>
      </c>
      <c r="AL7" s="111">
        <v>36</v>
      </c>
      <c r="AM7" s="111">
        <v>37</v>
      </c>
      <c r="AN7" s="111">
        <v>38</v>
      </c>
      <c r="AO7" s="111">
        <v>39</v>
      </c>
      <c r="AP7" s="111">
        <v>40</v>
      </c>
      <c r="AQ7" s="111">
        <v>41</v>
      </c>
      <c r="AR7" s="111">
        <v>42</v>
      </c>
      <c r="AS7" s="111">
        <v>43</v>
      </c>
      <c r="AT7" s="111">
        <v>44</v>
      </c>
      <c r="AU7" s="111">
        <v>45</v>
      </c>
      <c r="AV7" s="111">
        <v>46</v>
      </c>
      <c r="AW7" s="111">
        <v>47</v>
      </c>
      <c r="AX7" s="111" t="s">
        <v>140</v>
      </c>
      <c r="AY7" s="111">
        <v>48</v>
      </c>
      <c r="AZ7" s="111">
        <v>49</v>
      </c>
      <c r="BA7" s="111">
        <v>50</v>
      </c>
      <c r="BB7" s="111">
        <v>51</v>
      </c>
      <c r="BC7" s="111">
        <v>52</v>
      </c>
      <c r="BD7" s="111">
        <v>53</v>
      </c>
      <c r="BE7" s="111">
        <v>54</v>
      </c>
      <c r="BF7" s="111">
        <v>55</v>
      </c>
      <c r="BG7" s="111">
        <v>56</v>
      </c>
      <c r="BH7" s="111">
        <v>57</v>
      </c>
      <c r="BI7" s="111">
        <v>58</v>
      </c>
      <c r="BJ7" s="111">
        <v>59</v>
      </c>
      <c r="BK7" s="111">
        <v>60</v>
      </c>
      <c r="BL7" s="111">
        <v>61</v>
      </c>
      <c r="BM7" s="111">
        <v>62</v>
      </c>
      <c r="BN7" s="111">
        <v>63</v>
      </c>
      <c r="BO7" s="111">
        <v>64</v>
      </c>
      <c r="BP7" s="111">
        <v>65</v>
      </c>
      <c r="BQ7" s="140"/>
    </row>
    <row r="8" spans="1:77" ht="12.75" customHeight="1">
      <c r="A8" s="85">
        <v>1</v>
      </c>
      <c r="B8" s="86" t="s">
        <v>0</v>
      </c>
      <c r="C8" s="87">
        <v>1.371434916575679</v>
      </c>
      <c r="D8" s="88">
        <v>1.5128506439913365E-4</v>
      </c>
      <c r="E8" s="88">
        <v>1.0903258526057145E-2</v>
      </c>
      <c r="F8" s="88">
        <v>8.3206945929683034E-4</v>
      </c>
      <c r="G8" s="89">
        <v>0</v>
      </c>
      <c r="H8" s="89">
        <v>0</v>
      </c>
      <c r="I8" s="88">
        <v>7.6758097158563944E-4</v>
      </c>
      <c r="J8" s="88">
        <v>5.9524107486672452E-4</v>
      </c>
      <c r="K8" s="88">
        <v>1.0979596749010188</v>
      </c>
      <c r="L8" s="88">
        <v>0.61715203836474497</v>
      </c>
      <c r="M8" s="88">
        <v>0.3346712681237512</v>
      </c>
      <c r="N8" s="88">
        <v>0.16389409779579212</v>
      </c>
      <c r="O8" s="88">
        <v>0.28026176521552248</v>
      </c>
      <c r="P8" s="88">
        <v>4.8022824374444024E-4</v>
      </c>
      <c r="Q8" s="88">
        <v>1.6687378936442424E-3</v>
      </c>
      <c r="R8" s="88">
        <v>3.1586620891624763E-2</v>
      </c>
      <c r="S8" s="88">
        <v>4.8292988036158707E-4</v>
      </c>
      <c r="T8" s="88">
        <v>4.7484224150244711E-4</v>
      </c>
      <c r="U8" s="88">
        <v>5.1572923066199713E-4</v>
      </c>
      <c r="V8" s="88">
        <v>8.9533558780642401E-4</v>
      </c>
      <c r="W8" s="88">
        <v>1.4398714436753225E-3</v>
      </c>
      <c r="X8" s="88">
        <v>1.0037895765768782E-3</v>
      </c>
      <c r="Y8" s="88">
        <v>6.1820219199186543E-4</v>
      </c>
      <c r="Z8" s="88">
        <v>6.9090995413965928E-4</v>
      </c>
      <c r="AA8" s="88">
        <v>7.2968656586540966E-4</v>
      </c>
      <c r="AB8" s="88">
        <v>1.0416131303272835E-3</v>
      </c>
      <c r="AC8" s="89">
        <v>0</v>
      </c>
      <c r="AD8" s="88">
        <v>1.0094326703487505E-3</v>
      </c>
      <c r="AE8" s="89">
        <v>0</v>
      </c>
      <c r="AF8" s="88">
        <v>8.4282262995812832E-4</v>
      </c>
      <c r="AG8" s="88">
        <v>6.0394974668155339E-4</v>
      </c>
      <c r="AH8" s="88">
        <v>8.0905371105224303E-4</v>
      </c>
      <c r="AI8" s="88">
        <v>7.172445201513916E-4</v>
      </c>
      <c r="AJ8" s="88">
        <v>9.7379420401473441E-4</v>
      </c>
      <c r="AK8" s="88">
        <v>1.0316546361478212E-3</v>
      </c>
      <c r="AL8" s="88">
        <v>1.0574687619943175E-3</v>
      </c>
      <c r="AM8" s="88">
        <v>9.5699780574023236E-4</v>
      </c>
      <c r="AN8" s="88">
        <v>8.3995947215657733E-4</v>
      </c>
      <c r="AO8" s="88">
        <v>8.2186927766120547E-4</v>
      </c>
      <c r="AP8" s="88">
        <v>2.5901266880642878E-4</v>
      </c>
      <c r="AQ8" s="88">
        <v>7.1029757920031869E-2</v>
      </c>
      <c r="AR8" s="88">
        <v>1.2518875869225155E-3</v>
      </c>
      <c r="AS8" s="88">
        <v>4.1877444610054094E-3</v>
      </c>
      <c r="AT8" s="89">
        <v>0</v>
      </c>
      <c r="AU8" s="88">
        <v>3.9700539224540822E-4</v>
      </c>
      <c r="AV8" s="88">
        <v>1.7421031955723972E-4</v>
      </c>
      <c r="AW8" s="88">
        <v>3.7489121849122839E-4</v>
      </c>
      <c r="AX8" s="89">
        <v>0</v>
      </c>
      <c r="AY8" s="88">
        <v>1.8571105156746002E-3</v>
      </c>
      <c r="AZ8" s="88">
        <v>8.670940079707714E-4</v>
      </c>
      <c r="BA8" s="88">
        <v>2.1355066834088872E-4</v>
      </c>
      <c r="BB8" s="88">
        <v>6.806205431994514E-4</v>
      </c>
      <c r="BC8" s="88">
        <v>2.0899410442710709E-3</v>
      </c>
      <c r="BD8" s="88">
        <v>1.1904790958151921E-3</v>
      </c>
      <c r="BE8" s="88">
        <v>6.6868566501826802E-4</v>
      </c>
      <c r="BF8" s="88">
        <v>1.9746632933012264E-3</v>
      </c>
      <c r="BG8" s="88">
        <v>1.9058328411659137E-3</v>
      </c>
      <c r="BH8" s="88">
        <v>8.9999607600800072E-3</v>
      </c>
      <c r="BI8" s="88">
        <v>5.8365176579167435E-4</v>
      </c>
      <c r="BJ8" s="88">
        <v>2.871206980123788E-3</v>
      </c>
      <c r="BK8" s="88">
        <v>1.1900627528490908E-2</v>
      </c>
      <c r="BL8" s="88">
        <v>2.2714341770983591E-3</v>
      </c>
      <c r="BM8" s="88">
        <v>1.0558181805563238E-3</v>
      </c>
      <c r="BN8" s="88">
        <v>8.2513059615527337E-3</v>
      </c>
      <c r="BO8" s="88">
        <v>0</v>
      </c>
      <c r="BP8" s="89">
        <v>0</v>
      </c>
      <c r="BQ8" s="88">
        <v>4.0549724329360508</v>
      </c>
    </row>
    <row r="9" spans="1:77" ht="12.75" customHeight="1">
      <c r="A9" s="91">
        <v>2</v>
      </c>
      <c r="B9" s="92" t="s">
        <v>1</v>
      </c>
      <c r="C9" s="93">
        <v>2.2619845115610599E-3</v>
      </c>
      <c r="D9" s="94">
        <v>1.0072675129820348</v>
      </c>
      <c r="E9" s="94">
        <v>1.647164586653782E-3</v>
      </c>
      <c r="F9" s="94">
        <v>1.6299184013101424E-2</v>
      </c>
      <c r="G9" s="95">
        <v>0</v>
      </c>
      <c r="H9" s="95">
        <v>0</v>
      </c>
      <c r="I9" s="94">
        <v>5.7918223929068662E-3</v>
      </c>
      <c r="J9" s="94">
        <v>2.3449595260544923E-3</v>
      </c>
      <c r="K9" s="94">
        <v>3.2819914459580827E-3</v>
      </c>
      <c r="L9" s="94">
        <v>2.4748687188210643E-2</v>
      </c>
      <c r="M9" s="94">
        <v>8.1182849165602304E-3</v>
      </c>
      <c r="N9" s="94">
        <v>1.8704686914056422E-2</v>
      </c>
      <c r="O9" s="94">
        <v>7.3285914561072958E-3</v>
      </c>
      <c r="P9" s="94">
        <v>3.144836849019947E-3</v>
      </c>
      <c r="Q9" s="94">
        <v>2.5718993257155842E-3</v>
      </c>
      <c r="R9" s="94">
        <v>2.9176032433092781E-3</v>
      </c>
      <c r="S9" s="94">
        <v>0.16125396359369293</v>
      </c>
      <c r="T9" s="94">
        <v>0.24925041549400972</v>
      </c>
      <c r="U9" s="94">
        <v>5.8576886818904897E-2</v>
      </c>
      <c r="V9" s="94">
        <v>1.3025337085112451E-2</v>
      </c>
      <c r="W9" s="94">
        <v>5.1845903876256132E-3</v>
      </c>
      <c r="X9" s="94">
        <v>2.5193101817373941E-3</v>
      </c>
      <c r="Y9" s="94">
        <v>4.6198103559945631E-3</v>
      </c>
      <c r="Z9" s="94">
        <v>3.6945829107302599E-3</v>
      </c>
      <c r="AA9" s="94">
        <v>4.1161846957594251E-3</v>
      </c>
      <c r="AB9" s="94">
        <v>2.2015333917243386E-3</v>
      </c>
      <c r="AC9" s="95">
        <v>0</v>
      </c>
      <c r="AD9" s="94">
        <v>2.3400003722966333E-3</v>
      </c>
      <c r="AE9" s="95">
        <v>0</v>
      </c>
      <c r="AF9" s="94">
        <v>1.5479888334593227E-2</v>
      </c>
      <c r="AG9" s="94">
        <v>4.434677162479703E-3</v>
      </c>
      <c r="AH9" s="94">
        <v>4.8339575845953815E-3</v>
      </c>
      <c r="AI9" s="94">
        <v>4.5205701455528324E-2</v>
      </c>
      <c r="AJ9" s="94">
        <v>2.5965199954649906E-3</v>
      </c>
      <c r="AK9" s="94">
        <v>8.9189202990325404E-3</v>
      </c>
      <c r="AL9" s="94">
        <v>2.6318461115806655E-3</v>
      </c>
      <c r="AM9" s="94">
        <v>5.1155765494427363E-3</v>
      </c>
      <c r="AN9" s="94">
        <v>1.6130298709188837E-3</v>
      </c>
      <c r="AO9" s="94">
        <v>2.7594252462783439E-3</v>
      </c>
      <c r="AP9" s="94">
        <v>1.4160818293896097E-3</v>
      </c>
      <c r="AQ9" s="94">
        <v>3.3050040010011387E-3</v>
      </c>
      <c r="AR9" s="94">
        <v>2.3720487877263796E-3</v>
      </c>
      <c r="AS9" s="94">
        <v>1.7774996689553417E-3</v>
      </c>
      <c r="AT9" s="95">
        <v>0</v>
      </c>
      <c r="AU9" s="94">
        <v>1.1105954940386097E-3</v>
      </c>
      <c r="AV9" s="94">
        <v>6.3594100134111971E-4</v>
      </c>
      <c r="AW9" s="94">
        <v>5.4408594314779286E-4</v>
      </c>
      <c r="AX9" s="95">
        <v>0</v>
      </c>
      <c r="AY9" s="94">
        <v>2.7528117608635484E-3</v>
      </c>
      <c r="AZ9" s="94">
        <v>2.6845082502436569E-3</v>
      </c>
      <c r="BA9" s="94">
        <v>1.1971580423898248E-3</v>
      </c>
      <c r="BB9" s="94">
        <v>1.7721681849465461E-3</v>
      </c>
      <c r="BC9" s="94">
        <v>1.6611473296974117E-3</v>
      </c>
      <c r="BD9" s="94">
        <v>2.5137496317867566E-3</v>
      </c>
      <c r="BE9" s="94">
        <v>3.2618543988654622E-3</v>
      </c>
      <c r="BF9" s="94">
        <v>1.7204190534534363E-3</v>
      </c>
      <c r="BG9" s="94">
        <v>1.1308397533019005E-3</v>
      </c>
      <c r="BH9" s="94">
        <v>1.5069013466051404E-3</v>
      </c>
      <c r="BI9" s="94">
        <v>6.5430629396621379E-4</v>
      </c>
      <c r="BJ9" s="94">
        <v>2.3299034363724602E-3</v>
      </c>
      <c r="BK9" s="94">
        <v>9.4600009969043051E-4</v>
      </c>
      <c r="BL9" s="94">
        <v>4.6191600824966898E-3</v>
      </c>
      <c r="BM9" s="94">
        <v>1.0345116796490442E-3</v>
      </c>
      <c r="BN9" s="94">
        <v>2.7071340708709301E-3</v>
      </c>
      <c r="BO9" s="94">
        <v>0</v>
      </c>
      <c r="BP9" s="95">
        <v>0</v>
      </c>
      <c r="BQ9" s="94">
        <v>1.7504551973895512</v>
      </c>
    </row>
    <row r="10" spans="1:77" ht="12.75" customHeight="1">
      <c r="A10" s="91">
        <v>3</v>
      </c>
      <c r="B10" s="92" t="s">
        <v>2</v>
      </c>
      <c r="C10" s="93">
        <v>7.613652158922353E-3</v>
      </c>
      <c r="D10" s="94">
        <v>1.9377880213608989E-4</v>
      </c>
      <c r="E10" s="94">
        <v>1.004655959105047</v>
      </c>
      <c r="F10" s="94">
        <v>1.5323285358197236E-3</v>
      </c>
      <c r="G10" s="95">
        <v>0</v>
      </c>
      <c r="H10" s="95">
        <v>0</v>
      </c>
      <c r="I10" s="94">
        <v>4.434690305551838E-3</v>
      </c>
      <c r="J10" s="94">
        <v>3.5190797618895758E-3</v>
      </c>
      <c r="K10" s="94">
        <v>6.5198790647299255E-3</v>
      </c>
      <c r="L10" s="94">
        <v>4.8831651930349666E-3</v>
      </c>
      <c r="M10" s="94">
        <v>3.3168439807361123E-2</v>
      </c>
      <c r="N10" s="94">
        <v>4.7082707823214729E-3</v>
      </c>
      <c r="O10" s="94">
        <v>1.6972641373628275E-3</v>
      </c>
      <c r="P10" s="94">
        <v>1.5467100886327216E-3</v>
      </c>
      <c r="Q10" s="94">
        <v>8.760442390304625E-4</v>
      </c>
      <c r="R10" s="94">
        <v>1.1471249213537613E-3</v>
      </c>
      <c r="S10" s="94">
        <v>7.0655212311539922E-4</v>
      </c>
      <c r="T10" s="94">
        <v>1.4402959994362331E-3</v>
      </c>
      <c r="U10" s="94">
        <v>1.4583356983242362E-3</v>
      </c>
      <c r="V10" s="94">
        <v>1.3537576406907866E-3</v>
      </c>
      <c r="W10" s="94">
        <v>3.056789921531378E-2</v>
      </c>
      <c r="X10" s="94">
        <v>8.3946413356638591E-3</v>
      </c>
      <c r="Y10" s="94">
        <v>2.6674524985006512E-3</v>
      </c>
      <c r="Z10" s="94">
        <v>2.1783538696443952E-3</v>
      </c>
      <c r="AA10" s="94">
        <v>1.9304593200108705E-3</v>
      </c>
      <c r="AB10" s="94">
        <v>2.018699257774783E-3</v>
      </c>
      <c r="AC10" s="95">
        <v>0</v>
      </c>
      <c r="AD10" s="94">
        <v>2.0207252692296656E-3</v>
      </c>
      <c r="AE10" s="95">
        <v>0</v>
      </c>
      <c r="AF10" s="94">
        <v>1.1605380628692374E-3</v>
      </c>
      <c r="AG10" s="94">
        <v>2.1033153149647523E-3</v>
      </c>
      <c r="AH10" s="94">
        <v>1.7884051468964168E-3</v>
      </c>
      <c r="AI10" s="94">
        <v>2.0609446135332948E-3</v>
      </c>
      <c r="AJ10" s="94">
        <v>1.4844810572103746E-3</v>
      </c>
      <c r="AK10" s="94">
        <v>1.0079376459054084E-3</v>
      </c>
      <c r="AL10" s="94">
        <v>1.2576983251998341E-3</v>
      </c>
      <c r="AM10" s="94">
        <v>1.4187219098172881E-3</v>
      </c>
      <c r="AN10" s="94">
        <v>1.3210629706173348E-3</v>
      </c>
      <c r="AO10" s="94">
        <v>3.9443716893806284E-4</v>
      </c>
      <c r="AP10" s="94">
        <v>1.8581867259071921E-4</v>
      </c>
      <c r="AQ10" s="94">
        <v>1.3821624477902097E-2</v>
      </c>
      <c r="AR10" s="94">
        <v>7.8027260313062643E-4</v>
      </c>
      <c r="AS10" s="94">
        <v>5.5238690366039476E-4</v>
      </c>
      <c r="AT10" s="95">
        <v>0</v>
      </c>
      <c r="AU10" s="94">
        <v>3.1774422976643121E-4</v>
      </c>
      <c r="AV10" s="94">
        <v>1.0416188154206409E-4</v>
      </c>
      <c r="AW10" s="94">
        <v>1.1200855822841272E-4</v>
      </c>
      <c r="AX10" s="95">
        <v>0</v>
      </c>
      <c r="AY10" s="94">
        <v>5.5629200107088666E-4</v>
      </c>
      <c r="AZ10" s="94">
        <v>3.3951543668643309E-4</v>
      </c>
      <c r="BA10" s="94">
        <v>2.5664021275023993E-4</v>
      </c>
      <c r="BB10" s="94">
        <v>4.4844711772880618E-4</v>
      </c>
      <c r="BC10" s="94">
        <v>5.2716383760091428E-4</v>
      </c>
      <c r="BD10" s="94">
        <v>2.3217954808437808E-3</v>
      </c>
      <c r="BE10" s="94">
        <v>3.5396138281385426E-4</v>
      </c>
      <c r="BF10" s="94">
        <v>4.8101242619973957E-4</v>
      </c>
      <c r="BG10" s="94">
        <v>2.3324179276877158E-4</v>
      </c>
      <c r="BH10" s="94">
        <v>2.3881724175774497E-3</v>
      </c>
      <c r="BI10" s="94">
        <v>1.4909829157239087E-4</v>
      </c>
      <c r="BJ10" s="94">
        <v>3.8461114850098107E-3</v>
      </c>
      <c r="BK10" s="94">
        <v>1.0066409201593938E-3</v>
      </c>
      <c r="BL10" s="94">
        <v>5.9534066389508396E-4</v>
      </c>
      <c r="BM10" s="94">
        <v>1.7593020351705201E-4</v>
      </c>
      <c r="BN10" s="94">
        <v>1.7970203776251331E-3</v>
      </c>
      <c r="BO10" s="94">
        <v>0</v>
      </c>
      <c r="BP10" s="95">
        <v>0</v>
      </c>
      <c r="BQ10" s="94">
        <v>1.1765815027214914</v>
      </c>
    </row>
    <row r="11" spans="1:77" ht="12.75" customHeight="1">
      <c r="A11" s="91">
        <v>4</v>
      </c>
      <c r="B11" s="92" t="s">
        <v>98</v>
      </c>
      <c r="C11" s="93">
        <v>2.6366558714499264E-2</v>
      </c>
      <c r="D11" s="94">
        <v>6.272720335161912E-3</v>
      </c>
      <c r="E11" s="94">
        <v>1.4881321767884155E-2</v>
      </c>
      <c r="F11" s="94">
        <v>1.1084014074749535</v>
      </c>
      <c r="G11" s="95">
        <v>0</v>
      </c>
      <c r="H11" s="95">
        <v>0</v>
      </c>
      <c r="I11" s="94">
        <v>7.9097885270477675E-2</v>
      </c>
      <c r="J11" s="94">
        <v>8.1290447293846615E-2</v>
      </c>
      <c r="K11" s="94">
        <v>4.3022253419758065E-2</v>
      </c>
      <c r="L11" s="94">
        <v>4.4108273104263643E-2</v>
      </c>
      <c r="M11" s="94">
        <v>3.7880331967147504E-2</v>
      </c>
      <c r="N11" s="94">
        <v>5.1338370714546312E-2</v>
      </c>
      <c r="O11" s="94">
        <v>1.3281381134935977E-2</v>
      </c>
      <c r="P11" s="94">
        <v>6.4722417529339951E-2</v>
      </c>
      <c r="Q11" s="94">
        <v>4.2849489412942005E-2</v>
      </c>
      <c r="R11" s="94">
        <v>3.5570538147154808E-2</v>
      </c>
      <c r="S11" s="94">
        <v>5.1430662060025008E-2</v>
      </c>
      <c r="T11" s="94">
        <v>9.1954932189037789E-2</v>
      </c>
      <c r="U11" s="94">
        <v>4.0910688661477297E-2</v>
      </c>
      <c r="V11" s="94">
        <v>0.8716778630355726</v>
      </c>
      <c r="W11" s="94">
        <v>0.20647024124245569</v>
      </c>
      <c r="X11" s="94">
        <v>7.9578594966492569E-2</v>
      </c>
      <c r="Y11" s="94">
        <v>8.8586403192135829E-2</v>
      </c>
      <c r="Z11" s="94">
        <v>0.14428653837542454</v>
      </c>
      <c r="AA11" s="94">
        <v>7.4406216136784831E-2</v>
      </c>
      <c r="AB11" s="94">
        <v>5.9817112881980342E-2</v>
      </c>
      <c r="AC11" s="95">
        <v>0</v>
      </c>
      <c r="AD11" s="94">
        <v>5.3649423444856056E-2</v>
      </c>
      <c r="AE11" s="95">
        <v>0</v>
      </c>
      <c r="AF11" s="94">
        <v>4.5986709963378544E-2</v>
      </c>
      <c r="AG11" s="94">
        <v>9.6996002212688989E-2</v>
      </c>
      <c r="AH11" s="94">
        <v>5.2905728093165787E-2</v>
      </c>
      <c r="AI11" s="94">
        <v>5.2191405975356944E-2</v>
      </c>
      <c r="AJ11" s="94">
        <v>9.8036411453779199E-2</v>
      </c>
      <c r="AK11" s="94">
        <v>0.57928478578645903</v>
      </c>
      <c r="AL11" s="94">
        <v>0.11178445432905293</v>
      </c>
      <c r="AM11" s="94">
        <v>5.1880813731893842E-2</v>
      </c>
      <c r="AN11" s="94">
        <v>4.1372105505136814E-2</v>
      </c>
      <c r="AO11" s="94">
        <v>3.074513418866957E-2</v>
      </c>
      <c r="AP11" s="94">
        <v>2.5125392975398429E-2</v>
      </c>
      <c r="AQ11" s="94">
        <v>2.8619514459279363E-2</v>
      </c>
      <c r="AR11" s="94">
        <v>8.5167721790904136E-2</v>
      </c>
      <c r="AS11" s="94">
        <v>5.7615378018627379E-2</v>
      </c>
      <c r="AT11" s="95">
        <v>0</v>
      </c>
      <c r="AU11" s="94">
        <v>2.5544748229173898E-2</v>
      </c>
      <c r="AV11" s="94">
        <v>1.1139955231904721E-2</v>
      </c>
      <c r="AW11" s="94">
        <v>4.7411207910135408E-3</v>
      </c>
      <c r="AX11" s="95">
        <v>0</v>
      </c>
      <c r="AY11" s="94">
        <v>2.2073517024902244E-2</v>
      </c>
      <c r="AZ11" s="94">
        <v>1.5299709660450243E-2</v>
      </c>
      <c r="BA11" s="94">
        <v>3.6638510364385285E-2</v>
      </c>
      <c r="BB11" s="94">
        <v>5.0453413365359877E-2</v>
      </c>
      <c r="BC11" s="94">
        <v>1.5440668777315467E-2</v>
      </c>
      <c r="BD11" s="94">
        <v>6.088490623932917E-2</v>
      </c>
      <c r="BE11" s="94">
        <v>9.1693401446489124E-3</v>
      </c>
      <c r="BF11" s="94">
        <v>2.4757363408216132E-2</v>
      </c>
      <c r="BG11" s="94">
        <v>1.6647235150307721E-2</v>
      </c>
      <c r="BH11" s="94">
        <v>1.9296886434485159E-2</v>
      </c>
      <c r="BI11" s="94">
        <v>8.6499300787653052E-3</v>
      </c>
      <c r="BJ11" s="94">
        <v>3.519293981388423E-2</v>
      </c>
      <c r="BK11" s="94">
        <v>3.9141383433740511E-2</v>
      </c>
      <c r="BL11" s="94">
        <v>2.1379595707471444E-2</v>
      </c>
      <c r="BM11" s="94">
        <v>1.3101358995864145E-2</v>
      </c>
      <c r="BN11" s="94">
        <v>3.9613968717676591E-2</v>
      </c>
      <c r="BO11" s="94">
        <v>0</v>
      </c>
      <c r="BP11" s="95">
        <v>0</v>
      </c>
      <c r="BQ11" s="94">
        <v>5.238730182525841</v>
      </c>
    </row>
    <row r="12" spans="1:77" ht="12.75" customHeight="1">
      <c r="A12" s="91">
        <v>5</v>
      </c>
      <c r="B12" s="92" t="s">
        <v>99</v>
      </c>
      <c r="C12" s="93">
        <v>0</v>
      </c>
      <c r="D12" s="94">
        <v>0</v>
      </c>
      <c r="E12" s="94">
        <v>0</v>
      </c>
      <c r="F12" s="94">
        <v>0</v>
      </c>
      <c r="G12" s="95">
        <v>1</v>
      </c>
      <c r="H12" s="95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P12" s="94">
        <v>0</v>
      </c>
      <c r="Q12" s="94">
        <v>0</v>
      </c>
      <c r="R12" s="94">
        <v>0</v>
      </c>
      <c r="S12" s="94">
        <v>0</v>
      </c>
      <c r="T12" s="94">
        <v>0</v>
      </c>
      <c r="U12" s="94">
        <v>0</v>
      </c>
      <c r="V12" s="94">
        <v>0</v>
      </c>
      <c r="W12" s="94">
        <v>0</v>
      </c>
      <c r="X12" s="94">
        <v>0</v>
      </c>
      <c r="Y12" s="94">
        <v>0</v>
      </c>
      <c r="Z12" s="94">
        <v>0</v>
      </c>
      <c r="AA12" s="94">
        <v>0</v>
      </c>
      <c r="AB12" s="94">
        <v>0</v>
      </c>
      <c r="AC12" s="95">
        <v>0</v>
      </c>
      <c r="AD12" s="94">
        <v>0</v>
      </c>
      <c r="AE12" s="95">
        <v>0</v>
      </c>
      <c r="AF12" s="94">
        <v>0</v>
      </c>
      <c r="AG12" s="94">
        <v>0</v>
      </c>
      <c r="AH12" s="94">
        <v>0</v>
      </c>
      <c r="AI12" s="94">
        <v>0</v>
      </c>
      <c r="AJ12" s="94">
        <v>0</v>
      </c>
      <c r="AK12" s="94">
        <v>0</v>
      </c>
      <c r="AL12" s="94">
        <v>0</v>
      </c>
      <c r="AM12" s="94">
        <v>0</v>
      </c>
      <c r="AN12" s="94">
        <v>0</v>
      </c>
      <c r="AO12" s="94">
        <v>0</v>
      </c>
      <c r="AP12" s="94">
        <v>0</v>
      </c>
      <c r="AQ12" s="94">
        <v>0</v>
      </c>
      <c r="AR12" s="94">
        <v>0</v>
      </c>
      <c r="AS12" s="94">
        <v>0</v>
      </c>
      <c r="AT12" s="95">
        <v>0</v>
      </c>
      <c r="AU12" s="94">
        <v>0</v>
      </c>
      <c r="AV12" s="94">
        <v>0</v>
      </c>
      <c r="AW12" s="94">
        <v>0</v>
      </c>
      <c r="AX12" s="95">
        <v>0</v>
      </c>
      <c r="AY12" s="94">
        <v>0</v>
      </c>
      <c r="AZ12" s="94">
        <v>0</v>
      </c>
      <c r="BA12" s="94">
        <v>0</v>
      </c>
      <c r="BB12" s="94">
        <v>0</v>
      </c>
      <c r="BC12" s="94">
        <v>0</v>
      </c>
      <c r="BD12" s="94">
        <v>0</v>
      </c>
      <c r="BE12" s="94">
        <v>0</v>
      </c>
      <c r="BF12" s="94">
        <v>0</v>
      </c>
      <c r="BG12" s="94">
        <v>0</v>
      </c>
      <c r="BH12" s="94">
        <v>0</v>
      </c>
      <c r="BI12" s="94">
        <v>0</v>
      </c>
      <c r="BJ12" s="94">
        <v>0</v>
      </c>
      <c r="BK12" s="94">
        <v>0</v>
      </c>
      <c r="BL12" s="94">
        <v>0</v>
      </c>
      <c r="BM12" s="94">
        <v>0</v>
      </c>
      <c r="BN12" s="94">
        <v>0</v>
      </c>
      <c r="BO12" s="94">
        <v>0</v>
      </c>
      <c r="BP12" s="95">
        <v>0</v>
      </c>
      <c r="BQ12" s="94">
        <v>1</v>
      </c>
    </row>
    <row r="13" spans="1:77" ht="12.75" customHeight="1">
      <c r="A13" s="91">
        <v>6</v>
      </c>
      <c r="B13" s="92" t="s">
        <v>100</v>
      </c>
      <c r="C13" s="93">
        <v>0</v>
      </c>
      <c r="D13" s="94">
        <v>0</v>
      </c>
      <c r="E13" s="94">
        <v>0</v>
      </c>
      <c r="F13" s="94">
        <v>0</v>
      </c>
      <c r="G13" s="95">
        <v>0</v>
      </c>
      <c r="H13" s="95">
        <v>1</v>
      </c>
      <c r="I13" s="94">
        <v>0</v>
      </c>
      <c r="J13" s="94">
        <v>0</v>
      </c>
      <c r="K13" s="94">
        <v>0</v>
      </c>
      <c r="L13" s="94">
        <v>0</v>
      </c>
      <c r="M13" s="94">
        <v>0</v>
      </c>
      <c r="N13" s="94">
        <v>0</v>
      </c>
      <c r="O13" s="94">
        <v>0</v>
      </c>
      <c r="P13" s="94">
        <v>0</v>
      </c>
      <c r="Q13" s="94">
        <v>0</v>
      </c>
      <c r="R13" s="94">
        <v>0</v>
      </c>
      <c r="S13" s="94">
        <v>0</v>
      </c>
      <c r="T13" s="94">
        <v>0</v>
      </c>
      <c r="U13" s="94">
        <v>0</v>
      </c>
      <c r="V13" s="94">
        <v>0</v>
      </c>
      <c r="W13" s="94">
        <v>0</v>
      </c>
      <c r="X13" s="94">
        <v>0</v>
      </c>
      <c r="Y13" s="94">
        <v>0</v>
      </c>
      <c r="Z13" s="94">
        <v>0</v>
      </c>
      <c r="AA13" s="94">
        <v>0</v>
      </c>
      <c r="AB13" s="94">
        <v>0</v>
      </c>
      <c r="AC13" s="95">
        <v>0</v>
      </c>
      <c r="AD13" s="94">
        <v>0</v>
      </c>
      <c r="AE13" s="95">
        <v>0</v>
      </c>
      <c r="AF13" s="94">
        <v>0</v>
      </c>
      <c r="AG13" s="94">
        <v>0</v>
      </c>
      <c r="AH13" s="94">
        <v>0</v>
      </c>
      <c r="AI13" s="94">
        <v>0</v>
      </c>
      <c r="AJ13" s="94">
        <v>0</v>
      </c>
      <c r="AK13" s="94">
        <v>0</v>
      </c>
      <c r="AL13" s="94">
        <v>0</v>
      </c>
      <c r="AM13" s="94">
        <v>0</v>
      </c>
      <c r="AN13" s="94">
        <v>0</v>
      </c>
      <c r="AO13" s="94">
        <v>0</v>
      </c>
      <c r="AP13" s="94">
        <v>0</v>
      </c>
      <c r="AQ13" s="94">
        <v>0</v>
      </c>
      <c r="AR13" s="94">
        <v>0</v>
      </c>
      <c r="AS13" s="94">
        <v>0</v>
      </c>
      <c r="AT13" s="95">
        <v>0</v>
      </c>
      <c r="AU13" s="94">
        <v>0</v>
      </c>
      <c r="AV13" s="94">
        <v>0</v>
      </c>
      <c r="AW13" s="94">
        <v>0</v>
      </c>
      <c r="AX13" s="95">
        <v>0</v>
      </c>
      <c r="AY13" s="94">
        <v>0</v>
      </c>
      <c r="AZ13" s="94">
        <v>0</v>
      </c>
      <c r="BA13" s="94">
        <v>0</v>
      </c>
      <c r="BB13" s="94">
        <v>0</v>
      </c>
      <c r="BC13" s="94">
        <v>0</v>
      </c>
      <c r="BD13" s="94">
        <v>0</v>
      </c>
      <c r="BE13" s="94">
        <v>0</v>
      </c>
      <c r="BF13" s="94">
        <v>0</v>
      </c>
      <c r="BG13" s="94">
        <v>0</v>
      </c>
      <c r="BH13" s="94">
        <v>0</v>
      </c>
      <c r="BI13" s="94">
        <v>0</v>
      </c>
      <c r="BJ13" s="94">
        <v>0</v>
      </c>
      <c r="BK13" s="94">
        <v>0</v>
      </c>
      <c r="BL13" s="94">
        <v>0</v>
      </c>
      <c r="BM13" s="94">
        <v>0</v>
      </c>
      <c r="BN13" s="94">
        <v>0</v>
      </c>
      <c r="BO13" s="94">
        <v>0</v>
      </c>
      <c r="BP13" s="95">
        <v>0</v>
      </c>
      <c r="BQ13" s="94">
        <v>1</v>
      </c>
    </row>
    <row r="14" spans="1:77" ht="12.75" customHeight="1">
      <c r="A14" s="91">
        <v>7</v>
      </c>
      <c r="B14" s="92" t="s">
        <v>101</v>
      </c>
      <c r="C14" s="93">
        <v>1.7724346010826086E-3</v>
      </c>
      <c r="D14" s="94">
        <v>9.7083719191944366E-4</v>
      </c>
      <c r="E14" s="94">
        <v>1.758983387511267E-3</v>
      </c>
      <c r="F14" s="94">
        <v>6.761433017269689E-3</v>
      </c>
      <c r="G14" s="95">
        <v>0</v>
      </c>
      <c r="H14" s="95">
        <v>0</v>
      </c>
      <c r="I14" s="94">
        <v>1.0096904899326617</v>
      </c>
      <c r="J14" s="94">
        <v>4.0151038875207703E-3</v>
      </c>
      <c r="K14" s="94">
        <v>2.8090770460596007E-3</v>
      </c>
      <c r="L14" s="94">
        <v>2.6840666389169373E-3</v>
      </c>
      <c r="M14" s="94">
        <v>2.0912157130401816E-3</v>
      </c>
      <c r="N14" s="94">
        <v>5.4708858396609788E-3</v>
      </c>
      <c r="O14" s="94">
        <v>1.0412301117706121E-3</v>
      </c>
      <c r="P14" s="94">
        <v>6.0466901116256197E-3</v>
      </c>
      <c r="Q14" s="94">
        <v>7.7503117092252438E-3</v>
      </c>
      <c r="R14" s="94">
        <v>2.4398236527347172E-3</v>
      </c>
      <c r="S14" s="94">
        <v>4.8617440531422539E-3</v>
      </c>
      <c r="T14" s="94">
        <v>2.7264237709572472E-3</v>
      </c>
      <c r="U14" s="94">
        <v>1.8015443619325226E-3</v>
      </c>
      <c r="V14" s="94">
        <v>6.3264993203237026E-3</v>
      </c>
      <c r="W14" s="94">
        <v>5.9092249032068238E-3</v>
      </c>
      <c r="X14" s="94">
        <v>3.3290529486316588E-3</v>
      </c>
      <c r="Y14" s="94">
        <v>2.7411819333236664E-2</v>
      </c>
      <c r="Z14" s="94">
        <v>0.15462376758540328</v>
      </c>
      <c r="AA14" s="94">
        <v>5.5790274405361197E-2</v>
      </c>
      <c r="AB14" s="94">
        <v>3.2612028974822446E-2</v>
      </c>
      <c r="AC14" s="95">
        <v>0</v>
      </c>
      <c r="AD14" s="94">
        <v>3.2264156493320977E-2</v>
      </c>
      <c r="AE14" s="95">
        <v>0</v>
      </c>
      <c r="AF14" s="94">
        <v>2.4956494722304864E-2</v>
      </c>
      <c r="AG14" s="94">
        <v>3.7071602759267817E-2</v>
      </c>
      <c r="AH14" s="94">
        <v>2.9196876333708214E-2</v>
      </c>
      <c r="AI14" s="94">
        <v>7.9543651769461484E-3</v>
      </c>
      <c r="AJ14" s="94">
        <v>6.9507866614404293E-2</v>
      </c>
      <c r="AK14" s="94">
        <v>7.4863559837994162E-3</v>
      </c>
      <c r="AL14" s="94">
        <v>7.529345931520986E-3</v>
      </c>
      <c r="AM14" s="94">
        <v>1.31238249729679E-2</v>
      </c>
      <c r="AN14" s="94">
        <v>6.8357635734242637E-3</v>
      </c>
      <c r="AO14" s="94">
        <v>1.2975133601679548E-3</v>
      </c>
      <c r="AP14" s="94">
        <v>7.0760393692825461E-4</v>
      </c>
      <c r="AQ14" s="94">
        <v>1.507319820846588E-3</v>
      </c>
      <c r="AR14" s="94">
        <v>3.1057771157540792E-3</v>
      </c>
      <c r="AS14" s="94">
        <v>2.9978065863282542E-3</v>
      </c>
      <c r="AT14" s="95">
        <v>0</v>
      </c>
      <c r="AU14" s="94">
        <v>2.0455115709825146E-3</v>
      </c>
      <c r="AV14" s="94">
        <v>4.8459824630884592E-4</v>
      </c>
      <c r="AW14" s="94">
        <v>2.2610209404432037E-4</v>
      </c>
      <c r="AX14" s="95">
        <v>0</v>
      </c>
      <c r="AY14" s="94">
        <v>1.1966755373557139E-3</v>
      </c>
      <c r="AZ14" s="94">
        <v>9.2885195943116826E-4</v>
      </c>
      <c r="BA14" s="94">
        <v>1.7169374780481909E-3</v>
      </c>
      <c r="BB14" s="94">
        <v>2.8587402230022267E-3</v>
      </c>
      <c r="BC14" s="94">
        <v>8.9448608192600797E-4</v>
      </c>
      <c r="BD14" s="94">
        <v>2.7771638632856609E-3</v>
      </c>
      <c r="BE14" s="94">
        <v>4.111046425456028E-4</v>
      </c>
      <c r="BF14" s="94">
        <v>9.1551504087973806E-4</v>
      </c>
      <c r="BG14" s="94">
        <v>8.0749689340178918E-4</v>
      </c>
      <c r="BH14" s="94">
        <v>1.7179567550325904E-3</v>
      </c>
      <c r="BI14" s="94">
        <v>3.6183681013618972E-4</v>
      </c>
      <c r="BJ14" s="94">
        <v>3.0673565140588543E-3</v>
      </c>
      <c r="BK14" s="94">
        <v>1.7267552288335489E-3</v>
      </c>
      <c r="BL14" s="94">
        <v>6.8668980287032327E-4</v>
      </c>
      <c r="BM14" s="94">
        <v>5.5808738524928373E-4</v>
      </c>
      <c r="BN14" s="94">
        <v>1.506839287047457E-3</v>
      </c>
      <c r="BO14" s="94">
        <v>0</v>
      </c>
      <c r="BP14" s="95">
        <v>0</v>
      </c>
      <c r="BQ14" s="94">
        <v>1.6211263412941477</v>
      </c>
    </row>
    <row r="15" spans="1:77" ht="12.75" customHeight="1">
      <c r="A15" s="91">
        <v>8</v>
      </c>
      <c r="B15" s="92" t="s">
        <v>102</v>
      </c>
      <c r="C15" s="93">
        <v>3.0952338715773938E-3</v>
      </c>
      <c r="D15" s="94">
        <v>5.7022834703216525E-4</v>
      </c>
      <c r="E15" s="94">
        <v>1.8927274994011464E-3</v>
      </c>
      <c r="F15" s="94">
        <v>5.689792495385486E-3</v>
      </c>
      <c r="G15" s="95">
        <v>0</v>
      </c>
      <c r="H15" s="95">
        <v>0</v>
      </c>
      <c r="I15" s="94">
        <v>1.4911306030490734E-2</v>
      </c>
      <c r="J15" s="94">
        <v>1.0073880242963127</v>
      </c>
      <c r="K15" s="94">
        <v>3.722678243886939E-3</v>
      </c>
      <c r="L15" s="94">
        <v>4.4876259159163413E-3</v>
      </c>
      <c r="M15" s="94">
        <v>6.1627876425147804E-3</v>
      </c>
      <c r="N15" s="94">
        <v>1.892520057813837E-2</v>
      </c>
      <c r="O15" s="94">
        <v>1.0087636230456368E-3</v>
      </c>
      <c r="P15" s="94">
        <v>3.4626833636559281E-3</v>
      </c>
      <c r="Q15" s="94">
        <v>2.1617740786535728E-3</v>
      </c>
      <c r="R15" s="94">
        <v>2.2288730983926904E-3</v>
      </c>
      <c r="S15" s="94">
        <v>2.6383097706027246E-3</v>
      </c>
      <c r="T15" s="94">
        <v>2.966702006596612E-3</v>
      </c>
      <c r="U15" s="94">
        <v>2.6171712765060053E-3</v>
      </c>
      <c r="V15" s="94">
        <v>5.2674657758898921E-3</v>
      </c>
      <c r="W15" s="94">
        <v>4.5897194794164632E-2</v>
      </c>
      <c r="X15" s="94">
        <v>1.3127645924379729E-2</v>
      </c>
      <c r="Y15" s="94">
        <v>0.15426224512379824</v>
      </c>
      <c r="Z15" s="94">
        <v>1.0162363453427831E-2</v>
      </c>
      <c r="AA15" s="94">
        <v>7.5981376259163964E-3</v>
      </c>
      <c r="AB15" s="94">
        <v>6.29027533853453E-3</v>
      </c>
      <c r="AC15" s="95">
        <v>0</v>
      </c>
      <c r="AD15" s="94">
        <v>7.111316835154145E-3</v>
      </c>
      <c r="AE15" s="95">
        <v>0</v>
      </c>
      <c r="AF15" s="94">
        <v>1.2105566064079582E-2</v>
      </c>
      <c r="AG15" s="94">
        <v>6.766814379644639E-3</v>
      </c>
      <c r="AH15" s="94">
        <v>6.323044238519971E-3</v>
      </c>
      <c r="AI15" s="94">
        <v>6.3231806443293488E-3</v>
      </c>
      <c r="AJ15" s="94">
        <v>5.7945772060810615E-3</v>
      </c>
      <c r="AK15" s="94">
        <v>3.8551994461999916E-3</v>
      </c>
      <c r="AL15" s="94">
        <v>6.7076795755860201E-3</v>
      </c>
      <c r="AM15" s="94">
        <v>3.5956735990685863E-2</v>
      </c>
      <c r="AN15" s="94">
        <v>3.5883497922565085E-3</v>
      </c>
      <c r="AO15" s="94">
        <v>1.6615375831835551E-3</v>
      </c>
      <c r="AP15" s="94">
        <v>7.2741311509885622E-4</v>
      </c>
      <c r="AQ15" s="94">
        <v>3.7258784958910554E-3</v>
      </c>
      <c r="AR15" s="94">
        <v>2.1894315773744147E-3</v>
      </c>
      <c r="AS15" s="94">
        <v>2.4795542831664405E-3</v>
      </c>
      <c r="AT15" s="95">
        <v>0</v>
      </c>
      <c r="AU15" s="94">
        <v>3.1780688585018985E-3</v>
      </c>
      <c r="AV15" s="94">
        <v>5.3753610326835147E-4</v>
      </c>
      <c r="AW15" s="94">
        <v>3.7762180321782642E-4</v>
      </c>
      <c r="AX15" s="95">
        <v>0</v>
      </c>
      <c r="AY15" s="94">
        <v>1.86539585775664E-3</v>
      </c>
      <c r="AZ15" s="94">
        <v>1.002426259436468E-3</v>
      </c>
      <c r="BA15" s="94">
        <v>3.5627471156283127E-3</v>
      </c>
      <c r="BB15" s="94">
        <v>1.8128289929694244E-3</v>
      </c>
      <c r="BC15" s="94">
        <v>1.0197742650673153E-3</v>
      </c>
      <c r="BD15" s="94">
        <v>1.2625063684602686E-2</v>
      </c>
      <c r="BE15" s="94">
        <v>7.279823159183818E-4</v>
      </c>
      <c r="BF15" s="94">
        <v>1.2916429386939546E-3</v>
      </c>
      <c r="BG15" s="94">
        <v>1.4373452401355944E-3</v>
      </c>
      <c r="BH15" s="94">
        <v>2.3712244240022941E-3</v>
      </c>
      <c r="BI15" s="94">
        <v>5.9864092040233443E-4</v>
      </c>
      <c r="BJ15" s="94">
        <v>5.975227320425356E-3</v>
      </c>
      <c r="BK15" s="94">
        <v>1.8297597718586888E-3</v>
      </c>
      <c r="BL15" s="94">
        <v>8.3770614327289563E-4</v>
      </c>
      <c r="BM15" s="94">
        <v>8.8060230191217177E-4</v>
      </c>
      <c r="BN15" s="94">
        <v>3.296165649481523E-3</v>
      </c>
      <c r="BO15" s="94">
        <v>0</v>
      </c>
      <c r="BP15" s="95">
        <v>0</v>
      </c>
      <c r="BQ15" s="94">
        <v>1.477079249368024</v>
      </c>
    </row>
    <row r="16" spans="1:77" ht="12.75" customHeight="1">
      <c r="A16" s="91">
        <v>9</v>
      </c>
      <c r="B16" s="92" t="s">
        <v>3</v>
      </c>
      <c r="C16" s="93">
        <v>9.3184635961723154E-3</v>
      </c>
      <c r="D16" s="94">
        <v>5.896426439948338E-5</v>
      </c>
      <c r="E16" s="94">
        <v>2.1700412357894081E-3</v>
      </c>
      <c r="F16" s="94">
        <v>3.0853634257290688E-4</v>
      </c>
      <c r="G16" s="95">
        <v>0</v>
      </c>
      <c r="H16" s="95">
        <v>0</v>
      </c>
      <c r="I16" s="94">
        <v>2.2394374640774312E-4</v>
      </c>
      <c r="J16" s="94">
        <v>2.0901661876386146E-4</v>
      </c>
      <c r="K16" s="94">
        <v>1.2487003296603043</v>
      </c>
      <c r="L16" s="94">
        <v>5.5793454547421331E-3</v>
      </c>
      <c r="M16" s="94">
        <v>4.5174982135281448E-2</v>
      </c>
      <c r="N16" s="94">
        <v>4.7320415845310783E-3</v>
      </c>
      <c r="O16" s="94">
        <v>1.9647946201157502E-3</v>
      </c>
      <c r="P16" s="94">
        <v>1.6006902858205606E-4</v>
      </c>
      <c r="Q16" s="94">
        <v>1.4764499806205545E-3</v>
      </c>
      <c r="R16" s="94">
        <v>3.5262921462657783E-2</v>
      </c>
      <c r="S16" s="94">
        <v>1.8088904402639862E-4</v>
      </c>
      <c r="T16" s="94">
        <v>1.6808518473878121E-4</v>
      </c>
      <c r="U16" s="94">
        <v>1.8649422683974105E-4</v>
      </c>
      <c r="V16" s="94">
        <v>3.3014422587450355E-4</v>
      </c>
      <c r="W16" s="94">
        <v>4.5343909892863512E-4</v>
      </c>
      <c r="X16" s="94">
        <v>3.2595765889909672E-4</v>
      </c>
      <c r="Y16" s="94">
        <v>2.1417144592036558E-4</v>
      </c>
      <c r="Z16" s="94">
        <v>2.2626142270744474E-4</v>
      </c>
      <c r="AA16" s="94">
        <v>2.540108222316546E-4</v>
      </c>
      <c r="AB16" s="94">
        <v>3.7796847774262049E-4</v>
      </c>
      <c r="AC16" s="95">
        <v>0</v>
      </c>
      <c r="AD16" s="94">
        <v>3.6206798950643701E-4</v>
      </c>
      <c r="AE16" s="95">
        <v>0</v>
      </c>
      <c r="AF16" s="94">
        <v>3.0051143762313483E-4</v>
      </c>
      <c r="AG16" s="94">
        <v>2.062140122462381E-4</v>
      </c>
      <c r="AH16" s="94">
        <v>2.930195568914752E-4</v>
      </c>
      <c r="AI16" s="94">
        <v>2.5933099029910915E-4</v>
      </c>
      <c r="AJ16" s="94">
        <v>3.4621062564407556E-4</v>
      </c>
      <c r="AK16" s="94">
        <v>2.928145676242786E-4</v>
      </c>
      <c r="AL16" s="94">
        <v>3.7265037976497791E-4</v>
      </c>
      <c r="AM16" s="94">
        <v>2.8114124381272516E-4</v>
      </c>
      <c r="AN16" s="94">
        <v>3.0360646180804351E-4</v>
      </c>
      <c r="AO16" s="94">
        <v>2.7580574671853445E-4</v>
      </c>
      <c r="AP16" s="94">
        <v>8.9896555720963856E-5</v>
      </c>
      <c r="AQ16" s="94">
        <v>2.6310198464751307E-2</v>
      </c>
      <c r="AR16" s="94">
        <v>4.5666588913953363E-4</v>
      </c>
      <c r="AS16" s="94">
        <v>1.0757868651292679E-3</v>
      </c>
      <c r="AT16" s="95">
        <v>0</v>
      </c>
      <c r="AU16" s="94">
        <v>1.4089210543160818E-4</v>
      </c>
      <c r="AV16" s="94">
        <v>6.4844112982071376E-5</v>
      </c>
      <c r="AW16" s="94">
        <v>1.3341987731148831E-4</v>
      </c>
      <c r="AX16" s="95">
        <v>0</v>
      </c>
      <c r="AY16" s="94">
        <v>6.5913955628170841E-4</v>
      </c>
      <c r="AZ16" s="94">
        <v>3.1002561367612604E-4</v>
      </c>
      <c r="BA16" s="94">
        <v>6.6015630795531271E-5</v>
      </c>
      <c r="BB16" s="94">
        <v>2.3054839242171672E-4</v>
      </c>
      <c r="BC16" s="94">
        <v>7.7148057632045052E-4</v>
      </c>
      <c r="BD16" s="94">
        <v>4.2737887786083883E-4</v>
      </c>
      <c r="BE16" s="94">
        <v>2.8814771309998406E-4</v>
      </c>
      <c r="BF16" s="94">
        <v>5.9926917246637033E-4</v>
      </c>
      <c r="BG16" s="94">
        <v>2.4563183030577081E-4</v>
      </c>
      <c r="BH16" s="94">
        <v>4.3563887886033086E-3</v>
      </c>
      <c r="BI16" s="94">
        <v>1.3741359723698667E-4</v>
      </c>
      <c r="BJ16" s="94">
        <v>1.1535360908478316E-3</v>
      </c>
      <c r="BK16" s="94">
        <v>1.7139231379519718E-4</v>
      </c>
      <c r="BL16" s="94">
        <v>8.2208016762539316E-4</v>
      </c>
      <c r="BM16" s="94">
        <v>4.118715198861051E-4</v>
      </c>
      <c r="BN16" s="94">
        <v>1.8625638117633739E-4</v>
      </c>
      <c r="BO16" s="94">
        <v>0</v>
      </c>
      <c r="BP16" s="95">
        <v>0</v>
      </c>
      <c r="BQ16" s="94">
        <v>1.4004589744436546</v>
      </c>
    </row>
    <row r="17" spans="1:69" ht="12.75" customHeight="1">
      <c r="A17" s="91">
        <v>10</v>
      </c>
      <c r="B17" s="92" t="s">
        <v>4</v>
      </c>
      <c r="C17" s="93">
        <v>4.4754506477670932E-3</v>
      </c>
      <c r="D17" s="94">
        <v>1.8400580735114538E-5</v>
      </c>
      <c r="E17" s="94">
        <v>6.0458665400800644E-4</v>
      </c>
      <c r="F17" s="94">
        <v>7.9521538973094806E-5</v>
      </c>
      <c r="G17" s="95">
        <v>0</v>
      </c>
      <c r="H17" s="95">
        <v>0</v>
      </c>
      <c r="I17" s="94">
        <v>6.2702833297451492E-5</v>
      </c>
      <c r="J17" s="94">
        <v>5.5484467625506791E-5</v>
      </c>
      <c r="K17" s="94">
        <v>3.6369267298730608E-3</v>
      </c>
      <c r="L17" s="94">
        <v>1.0764587365265126</v>
      </c>
      <c r="M17" s="94">
        <v>9.1650989989187168E-3</v>
      </c>
      <c r="N17" s="94">
        <v>1.2359344104711921E-3</v>
      </c>
      <c r="O17" s="94">
        <v>9.3129255165327646E-4</v>
      </c>
      <c r="P17" s="94">
        <v>4.763135431445241E-5</v>
      </c>
      <c r="Q17" s="94">
        <v>5.9874604125504738E-5</v>
      </c>
      <c r="R17" s="94">
        <v>1.9275661854414847E-4</v>
      </c>
      <c r="S17" s="94">
        <v>4.8312145918383436E-5</v>
      </c>
      <c r="T17" s="94">
        <v>4.7435026390343038E-5</v>
      </c>
      <c r="U17" s="94">
        <v>5.7016478041829609E-5</v>
      </c>
      <c r="V17" s="94">
        <v>8.5177359649909573E-5</v>
      </c>
      <c r="W17" s="94">
        <v>1.2082169563675251E-4</v>
      </c>
      <c r="X17" s="94">
        <v>8.8552299352210882E-5</v>
      </c>
      <c r="Y17" s="94">
        <v>5.8034040499794253E-5</v>
      </c>
      <c r="Z17" s="94">
        <v>6.1943105209354683E-5</v>
      </c>
      <c r="AA17" s="94">
        <v>6.9766699833634995E-5</v>
      </c>
      <c r="AB17" s="94">
        <v>1.0200613900098948E-4</v>
      </c>
      <c r="AC17" s="95">
        <v>0</v>
      </c>
      <c r="AD17" s="94">
        <v>1.0005972875164829E-4</v>
      </c>
      <c r="AE17" s="95">
        <v>0</v>
      </c>
      <c r="AF17" s="94">
        <v>8.2977158661299067E-5</v>
      </c>
      <c r="AG17" s="94">
        <v>5.7405814911969031E-5</v>
      </c>
      <c r="AH17" s="94">
        <v>8.4333064116864101E-5</v>
      </c>
      <c r="AI17" s="94">
        <v>7.1794874269418048E-5</v>
      </c>
      <c r="AJ17" s="94">
        <v>9.3334057276033252E-5</v>
      </c>
      <c r="AK17" s="94">
        <v>7.9060663786783845E-5</v>
      </c>
      <c r="AL17" s="94">
        <v>1.0333108300710945E-4</v>
      </c>
      <c r="AM17" s="94">
        <v>7.9069681021455007E-5</v>
      </c>
      <c r="AN17" s="94">
        <v>8.3154847003689053E-5</v>
      </c>
      <c r="AO17" s="94">
        <v>1.0634140967691875E-4</v>
      </c>
      <c r="AP17" s="94">
        <v>2.7367904830106136E-5</v>
      </c>
      <c r="AQ17" s="94">
        <v>7.0783526601079141E-3</v>
      </c>
      <c r="AR17" s="94">
        <v>1.241158994094881E-4</v>
      </c>
      <c r="AS17" s="94">
        <v>9.3783714470575862E-4</v>
      </c>
      <c r="AT17" s="95">
        <v>0</v>
      </c>
      <c r="AU17" s="94">
        <v>3.9498512013244472E-5</v>
      </c>
      <c r="AV17" s="94">
        <v>1.8100894557844195E-5</v>
      </c>
      <c r="AW17" s="94">
        <v>3.8366186710205759E-5</v>
      </c>
      <c r="AX17" s="95">
        <v>0</v>
      </c>
      <c r="AY17" s="94">
        <v>1.8202405731071385E-4</v>
      </c>
      <c r="AZ17" s="94">
        <v>8.6419059771408743E-5</v>
      </c>
      <c r="BA17" s="94">
        <v>1.9926939876575509E-5</v>
      </c>
      <c r="BB17" s="94">
        <v>6.5199329941428003E-5</v>
      </c>
      <c r="BC17" s="94">
        <v>2.1333518460679433E-4</v>
      </c>
      <c r="BD17" s="94">
        <v>1.1662798067654819E-4</v>
      </c>
      <c r="BE17" s="94">
        <v>1.3015279338099919E-4</v>
      </c>
      <c r="BF17" s="94">
        <v>1.5227203145075593E-4</v>
      </c>
      <c r="BG17" s="94">
        <v>6.6723871552573023E-5</v>
      </c>
      <c r="BH17" s="94">
        <v>1.8987851398241896E-3</v>
      </c>
      <c r="BI17" s="94">
        <v>3.9466667533663021E-5</v>
      </c>
      <c r="BJ17" s="94">
        <v>5.2252608483961129E-4</v>
      </c>
      <c r="BK17" s="94">
        <v>6.0272880509153784E-5</v>
      </c>
      <c r="BL17" s="94">
        <v>2.2696522860769715E-4</v>
      </c>
      <c r="BM17" s="94">
        <v>2.0412264024214979E-4</v>
      </c>
      <c r="BN17" s="94">
        <v>6.3350888632571114E-5</v>
      </c>
      <c r="BO17" s="94">
        <v>0</v>
      </c>
      <c r="BP17" s="95">
        <v>0</v>
      </c>
      <c r="BQ17" s="94">
        <v>1.1110161358699278</v>
      </c>
    </row>
    <row r="18" spans="1:69" ht="12.75" customHeight="1">
      <c r="A18" s="91">
        <v>11</v>
      </c>
      <c r="B18" s="92" t="s">
        <v>103</v>
      </c>
      <c r="C18" s="93">
        <v>0.26533727125986245</v>
      </c>
      <c r="D18" s="94">
        <v>1.2962345901597867E-4</v>
      </c>
      <c r="E18" s="94">
        <v>3.2217838331020564E-2</v>
      </c>
      <c r="F18" s="94">
        <v>7.3438725758202708E-4</v>
      </c>
      <c r="G18" s="95">
        <v>0</v>
      </c>
      <c r="H18" s="95">
        <v>0</v>
      </c>
      <c r="I18" s="94">
        <v>6.7381603933211421E-4</v>
      </c>
      <c r="J18" s="94">
        <v>5.7569410272260936E-4</v>
      </c>
      <c r="K18" s="94">
        <v>0.21741685764841728</v>
      </c>
      <c r="L18" s="94">
        <v>0.15498126939488499</v>
      </c>
      <c r="M18" s="94">
        <v>1.3054721469349362</v>
      </c>
      <c r="N18" s="94">
        <v>0.12992999198605759</v>
      </c>
      <c r="O18" s="94">
        <v>5.4341377304240115E-2</v>
      </c>
      <c r="P18" s="94">
        <v>4.3397975810381819E-4</v>
      </c>
      <c r="Q18" s="94">
        <v>7.0808494687528032E-4</v>
      </c>
      <c r="R18" s="94">
        <v>6.8880575081843752E-3</v>
      </c>
      <c r="S18" s="94">
        <v>4.32595828665476E-4</v>
      </c>
      <c r="T18" s="94">
        <v>4.3675000981017672E-4</v>
      </c>
      <c r="U18" s="94">
        <v>4.8420185077735825E-4</v>
      </c>
      <c r="V18" s="94">
        <v>7.7738751305548171E-4</v>
      </c>
      <c r="W18" s="94">
        <v>1.8911020684503565E-3</v>
      </c>
      <c r="X18" s="94">
        <v>9.9940088170286014E-4</v>
      </c>
      <c r="Y18" s="94">
        <v>5.7279844340349438E-4</v>
      </c>
      <c r="Z18" s="94">
        <v>5.9026428137265604E-4</v>
      </c>
      <c r="AA18" s="94">
        <v>6.4835470860648997E-4</v>
      </c>
      <c r="AB18" s="94">
        <v>9.356868064550177E-4</v>
      </c>
      <c r="AC18" s="95">
        <v>0</v>
      </c>
      <c r="AD18" s="94">
        <v>9.1372824995406671E-4</v>
      </c>
      <c r="AE18" s="95">
        <v>0</v>
      </c>
      <c r="AF18" s="94">
        <v>7.4728818508046347E-4</v>
      </c>
      <c r="AG18" s="94">
        <v>5.4856939027079566E-4</v>
      </c>
      <c r="AH18" s="94">
        <v>7.3493424690088171E-4</v>
      </c>
      <c r="AI18" s="94">
        <v>6.6602279219074351E-4</v>
      </c>
      <c r="AJ18" s="94">
        <v>8.4895807100078882E-4</v>
      </c>
      <c r="AK18" s="94">
        <v>7.3967234556977443E-4</v>
      </c>
      <c r="AL18" s="94">
        <v>9.2407325640823457E-4</v>
      </c>
      <c r="AM18" s="94">
        <v>7.4007633267799148E-4</v>
      </c>
      <c r="AN18" s="94">
        <v>7.4601126504681879E-4</v>
      </c>
      <c r="AO18" s="94">
        <v>9.313525577896454E-4</v>
      </c>
      <c r="AP18" s="94">
        <v>2.2635930386403081E-4</v>
      </c>
      <c r="AQ18" s="94">
        <v>6.2049412016651019E-2</v>
      </c>
      <c r="AR18" s="94">
        <v>1.1039364337262745E-3</v>
      </c>
      <c r="AS18" s="94">
        <v>2.2520609357795491E-3</v>
      </c>
      <c r="AT18" s="95">
        <v>0</v>
      </c>
      <c r="AU18" s="94">
        <v>3.4028161250605825E-4</v>
      </c>
      <c r="AV18" s="94">
        <v>1.4954970568145784E-4</v>
      </c>
      <c r="AW18" s="94">
        <v>3.9593944026611045E-4</v>
      </c>
      <c r="AX18" s="95">
        <v>0</v>
      </c>
      <c r="AY18" s="94">
        <v>1.9256850204075978E-3</v>
      </c>
      <c r="AZ18" s="94">
        <v>7.4968610437689152E-4</v>
      </c>
      <c r="BA18" s="94">
        <v>1.7232766622971843E-4</v>
      </c>
      <c r="BB18" s="94">
        <v>8.1909470177984325E-4</v>
      </c>
      <c r="BC18" s="94">
        <v>1.8400651118451712E-3</v>
      </c>
      <c r="BD18" s="94">
        <v>1.0714205617793405E-3</v>
      </c>
      <c r="BE18" s="94">
        <v>6.8072931487529894E-4</v>
      </c>
      <c r="BF18" s="94">
        <v>2.2165978858517065E-3</v>
      </c>
      <c r="BG18" s="94">
        <v>2.5753669006041927E-3</v>
      </c>
      <c r="BH18" s="94">
        <v>6.4090623335820588E-3</v>
      </c>
      <c r="BI18" s="94">
        <v>6.9571696541537577E-4</v>
      </c>
      <c r="BJ18" s="94">
        <v>4.2149260796429154E-3</v>
      </c>
      <c r="BK18" s="94">
        <v>2.469773337964424E-3</v>
      </c>
      <c r="BL18" s="94">
        <v>1.9814218365881834E-3</v>
      </c>
      <c r="BM18" s="94">
        <v>9.1869686612699542E-4</v>
      </c>
      <c r="BN18" s="94">
        <v>1.8864984430811299E-3</v>
      </c>
      <c r="BO18" s="94">
        <v>0</v>
      </c>
      <c r="BP18" s="95">
        <v>0</v>
      </c>
      <c r="BQ18" s="94">
        <v>2.2832942335950497</v>
      </c>
    </row>
    <row r="19" spans="1:69" ht="12.75" customHeight="1">
      <c r="A19" s="91">
        <v>12</v>
      </c>
      <c r="B19" s="92" t="s">
        <v>104</v>
      </c>
      <c r="C19" s="93">
        <v>4.8521028746688729E-4</v>
      </c>
      <c r="D19" s="94">
        <v>1.6509344350346637E-4</v>
      </c>
      <c r="E19" s="94">
        <v>1.1354350097034589E-3</v>
      </c>
      <c r="F19" s="94">
        <v>1.1058890421696936E-3</v>
      </c>
      <c r="G19" s="95">
        <v>0</v>
      </c>
      <c r="H19" s="95">
        <v>0</v>
      </c>
      <c r="I19" s="94">
        <v>7.74744669490531E-4</v>
      </c>
      <c r="J19" s="94">
        <v>7.5233595293827075E-4</v>
      </c>
      <c r="K19" s="94">
        <v>6.9325677103757694E-4</v>
      </c>
      <c r="L19" s="94">
        <v>8.5258524775806655E-4</v>
      </c>
      <c r="M19" s="94">
        <v>1.3433254705086388E-3</v>
      </c>
      <c r="N19" s="94">
        <v>1.0119811348473118</v>
      </c>
      <c r="O19" s="94">
        <v>3.3919960913263402E-4</v>
      </c>
      <c r="P19" s="94">
        <v>5.740523453695675E-4</v>
      </c>
      <c r="Q19" s="94">
        <v>7.1264016090202668E-4</v>
      </c>
      <c r="R19" s="94">
        <v>1.1587573695408207E-3</v>
      </c>
      <c r="S19" s="94">
        <v>6.1159497937764975E-4</v>
      </c>
      <c r="T19" s="94">
        <v>6.0299485921971418E-4</v>
      </c>
      <c r="U19" s="94">
        <v>6.630234943433758E-4</v>
      </c>
      <c r="V19" s="94">
        <v>1.1886997369888748E-3</v>
      </c>
      <c r="W19" s="94">
        <v>1.4881034600321679E-3</v>
      </c>
      <c r="X19" s="94">
        <v>1.1759585569924656E-3</v>
      </c>
      <c r="Y19" s="94">
        <v>7.7253383793210971E-4</v>
      </c>
      <c r="Z19" s="94">
        <v>8.163324661752834E-4</v>
      </c>
      <c r="AA19" s="94">
        <v>9.340691197859812E-4</v>
      </c>
      <c r="AB19" s="94">
        <v>1.4371236952025221E-3</v>
      </c>
      <c r="AC19" s="95">
        <v>0</v>
      </c>
      <c r="AD19" s="94">
        <v>1.3885386177174728E-3</v>
      </c>
      <c r="AE19" s="95">
        <v>0</v>
      </c>
      <c r="AF19" s="94">
        <v>1.1706185135438266E-3</v>
      </c>
      <c r="AG19" s="94">
        <v>7.5235985788213737E-4</v>
      </c>
      <c r="AH19" s="94">
        <v>1.0542811206891757E-3</v>
      </c>
      <c r="AI19" s="94">
        <v>9.3574996662913398E-4</v>
      </c>
      <c r="AJ19" s="94">
        <v>1.3232860400317853E-3</v>
      </c>
      <c r="AK19" s="94">
        <v>1.0638005917569823E-3</v>
      </c>
      <c r="AL19" s="94">
        <v>1.4448711197732323E-3</v>
      </c>
      <c r="AM19" s="94">
        <v>1.0602686819197341E-3</v>
      </c>
      <c r="AN19" s="94">
        <v>1.148036658494605E-3</v>
      </c>
      <c r="AO19" s="94">
        <v>1.0199643882422746E-3</v>
      </c>
      <c r="AP19" s="94">
        <v>3.1958329052352518E-4</v>
      </c>
      <c r="AQ19" s="94">
        <v>0.10701974248088204</v>
      </c>
      <c r="AR19" s="94">
        <v>1.800553011348818E-3</v>
      </c>
      <c r="AS19" s="94">
        <v>2.7302123429261888E-3</v>
      </c>
      <c r="AT19" s="95">
        <v>0</v>
      </c>
      <c r="AU19" s="94">
        <v>5.2938760755875415E-4</v>
      </c>
      <c r="AV19" s="94">
        <v>2.2565302672907544E-4</v>
      </c>
      <c r="AW19" s="94">
        <v>5.1857945704317286E-4</v>
      </c>
      <c r="AX19" s="95">
        <v>0</v>
      </c>
      <c r="AY19" s="94">
        <v>2.5689761054037519E-3</v>
      </c>
      <c r="AZ19" s="94">
        <v>1.2283161063400439E-3</v>
      </c>
      <c r="BA19" s="94">
        <v>2.3772649771160607E-4</v>
      </c>
      <c r="BB19" s="94">
        <v>8.4756433590469195E-4</v>
      </c>
      <c r="BC19" s="94">
        <v>3.0828376185820109E-3</v>
      </c>
      <c r="BD19" s="94">
        <v>1.6872129274512128E-3</v>
      </c>
      <c r="BE19" s="94">
        <v>7.4238981725769943E-4</v>
      </c>
      <c r="BF19" s="94">
        <v>1.1688492058566727E-3</v>
      </c>
      <c r="BG19" s="94">
        <v>6.6013236463683138E-4</v>
      </c>
      <c r="BH19" s="94">
        <v>1.6585212745968815E-3</v>
      </c>
      <c r="BI19" s="94">
        <v>4.8970172364936498E-4</v>
      </c>
      <c r="BJ19" s="94">
        <v>8.0018359027565127E-4</v>
      </c>
      <c r="BK19" s="94">
        <v>2.8303842010397694E-4</v>
      </c>
      <c r="BL19" s="94">
        <v>3.2856370042483726E-3</v>
      </c>
      <c r="BM19" s="94">
        <v>1.5290331693416476E-3</v>
      </c>
      <c r="BN19" s="94">
        <v>4.8632184227242586E-4</v>
      </c>
      <c r="BO19" s="94">
        <v>0</v>
      </c>
      <c r="BP19" s="95">
        <v>0</v>
      </c>
      <c r="BQ19" s="94">
        <v>1.1780260232102087</v>
      </c>
    </row>
    <row r="20" spans="1:69" ht="12.75" customHeight="1">
      <c r="A20" s="91">
        <v>13</v>
      </c>
      <c r="B20" s="92" t="s">
        <v>105</v>
      </c>
      <c r="C20" s="93">
        <v>3.2057097652950242E-5</v>
      </c>
      <c r="D20" s="94">
        <v>1.4874610306359705E-5</v>
      </c>
      <c r="E20" s="94">
        <v>2.0604755751902938E-5</v>
      </c>
      <c r="F20" s="94">
        <v>1.0224931488374064E-4</v>
      </c>
      <c r="G20" s="95">
        <v>0</v>
      </c>
      <c r="H20" s="95">
        <v>0</v>
      </c>
      <c r="I20" s="94">
        <v>7.0781996631900609E-5</v>
      </c>
      <c r="J20" s="94">
        <v>6.9058996163447536E-5</v>
      </c>
      <c r="K20" s="94">
        <v>4.8097728154464246E-5</v>
      </c>
      <c r="L20" s="94">
        <v>7.1449200333455269E-5</v>
      </c>
      <c r="M20" s="94">
        <v>7.2050608239881736E-5</v>
      </c>
      <c r="N20" s="94">
        <v>9.4028647556925997E-5</v>
      </c>
      <c r="O20" s="94">
        <v>1.0001926911251615</v>
      </c>
      <c r="P20" s="94">
        <v>5.2512364696401491E-5</v>
      </c>
      <c r="Q20" s="94">
        <v>6.5360705196918761E-5</v>
      </c>
      <c r="R20" s="94">
        <v>1.0612257357120637E-4</v>
      </c>
      <c r="S20" s="94">
        <v>5.6215024650417785E-5</v>
      </c>
      <c r="T20" s="94">
        <v>5.5342118681539354E-5</v>
      </c>
      <c r="U20" s="94">
        <v>6.054639236587468E-5</v>
      </c>
      <c r="V20" s="94">
        <v>1.0979258955945849E-4</v>
      </c>
      <c r="W20" s="94">
        <v>1.3470135718321821E-4</v>
      </c>
      <c r="X20" s="94">
        <v>1.0764524918847296E-4</v>
      </c>
      <c r="Y20" s="94">
        <v>7.091503583988982E-5</v>
      </c>
      <c r="Z20" s="94">
        <v>7.4796044083119093E-5</v>
      </c>
      <c r="AA20" s="94">
        <v>8.578699955854674E-5</v>
      </c>
      <c r="AB20" s="94">
        <v>1.3234964920044839E-4</v>
      </c>
      <c r="AC20" s="95">
        <v>0</v>
      </c>
      <c r="AD20" s="94">
        <v>1.2780599361006127E-4</v>
      </c>
      <c r="AE20" s="95">
        <v>0</v>
      </c>
      <c r="AF20" s="94">
        <v>1.0783671225853831E-4</v>
      </c>
      <c r="AG20" s="94">
        <v>6.9063189808109293E-5</v>
      </c>
      <c r="AH20" s="94">
        <v>9.6589650568278549E-5</v>
      </c>
      <c r="AI20" s="94">
        <v>8.5956542730300427E-5</v>
      </c>
      <c r="AJ20" s="94">
        <v>1.218455059502489E-4</v>
      </c>
      <c r="AK20" s="94">
        <v>9.8025955179074708E-5</v>
      </c>
      <c r="AL20" s="94">
        <v>1.3308818436364814E-4</v>
      </c>
      <c r="AM20" s="94">
        <v>9.7487499740400995E-5</v>
      </c>
      <c r="AN20" s="94">
        <v>1.0566081295177391E-4</v>
      </c>
      <c r="AO20" s="94">
        <v>9.3770363401212163E-5</v>
      </c>
      <c r="AP20" s="94">
        <v>2.9225023846270592E-5</v>
      </c>
      <c r="AQ20" s="94">
        <v>9.8850961313644327E-3</v>
      </c>
      <c r="AR20" s="94">
        <v>1.6609089696455195E-4</v>
      </c>
      <c r="AS20" s="94">
        <v>9.3024774834734428E-5</v>
      </c>
      <c r="AT20" s="95">
        <v>0</v>
      </c>
      <c r="AU20" s="94">
        <v>4.867117827462781E-5</v>
      </c>
      <c r="AV20" s="94">
        <v>2.0744984697998068E-5</v>
      </c>
      <c r="AW20" s="94">
        <v>4.6939477812472293E-5</v>
      </c>
      <c r="AX20" s="95">
        <v>0</v>
      </c>
      <c r="AY20" s="94">
        <v>2.3692512267846442E-4</v>
      </c>
      <c r="AZ20" s="94">
        <v>1.1319739830217761E-4</v>
      </c>
      <c r="BA20" s="94">
        <v>2.1761492299730584E-5</v>
      </c>
      <c r="BB20" s="94">
        <v>7.7925287860800636E-5</v>
      </c>
      <c r="BC20" s="94">
        <v>2.8433065573501616E-4</v>
      </c>
      <c r="BD20" s="94">
        <v>1.5550136921975587E-4</v>
      </c>
      <c r="BE20" s="94">
        <v>6.429164143025384E-5</v>
      </c>
      <c r="BF20" s="94">
        <v>1.030599089536382E-4</v>
      </c>
      <c r="BG20" s="94">
        <v>6.0937054173384138E-5</v>
      </c>
      <c r="BH20" s="94">
        <v>6.1720515030971103E-5</v>
      </c>
      <c r="BI20" s="94">
        <v>4.530520913542631E-5</v>
      </c>
      <c r="BJ20" s="94">
        <v>4.4712152943451118E-5</v>
      </c>
      <c r="BK20" s="94">
        <v>2.5819189478431563E-5</v>
      </c>
      <c r="BL20" s="94">
        <v>3.0303252742240518E-4</v>
      </c>
      <c r="BM20" s="94">
        <v>4.1862311759235249E-4</v>
      </c>
      <c r="BN20" s="94">
        <v>4.4599448044213185E-5</v>
      </c>
      <c r="BO20" s="94">
        <v>0</v>
      </c>
      <c r="BP20" s="95">
        <v>0</v>
      </c>
      <c r="BQ20" s="94">
        <v>1.0153886951532689</v>
      </c>
    </row>
    <row r="21" spans="1:69" ht="12.75" customHeight="1">
      <c r="A21" s="91">
        <v>14</v>
      </c>
      <c r="B21" s="92" t="s">
        <v>106</v>
      </c>
      <c r="C21" s="93">
        <v>1.3268655787791808E-3</v>
      </c>
      <c r="D21" s="94">
        <v>3.9868785236614766E-4</v>
      </c>
      <c r="E21" s="94">
        <v>1.710070745606514E-2</v>
      </c>
      <c r="F21" s="94">
        <v>2.7434735737324602E-3</v>
      </c>
      <c r="G21" s="95">
        <v>0</v>
      </c>
      <c r="H21" s="95">
        <v>0</v>
      </c>
      <c r="I21" s="94">
        <v>2.4803263822815334E-3</v>
      </c>
      <c r="J21" s="94">
        <v>2.5976521464907438E-3</v>
      </c>
      <c r="K21" s="94">
        <v>1.992132431076655E-3</v>
      </c>
      <c r="L21" s="94">
        <v>1.6315468162827061E-3</v>
      </c>
      <c r="M21" s="94">
        <v>3.1053560385712413E-3</v>
      </c>
      <c r="N21" s="94">
        <v>1.7452883356469577E-3</v>
      </c>
      <c r="O21" s="94">
        <v>5.5119061532273202E-4</v>
      </c>
      <c r="P21" s="94">
        <v>1.2155063904309711</v>
      </c>
      <c r="Q21" s="94">
        <v>0.48082152961622998</v>
      </c>
      <c r="R21" s="94">
        <v>6.0308788801582386E-2</v>
      </c>
      <c r="S21" s="94">
        <v>1.1659550016061774E-3</v>
      </c>
      <c r="T21" s="94">
        <v>1.1190610500779481E-3</v>
      </c>
      <c r="U21" s="94">
        <v>9.8617529132552593E-4</v>
      </c>
      <c r="V21" s="94">
        <v>2.4852932217788093E-3</v>
      </c>
      <c r="W21" s="94">
        <v>1.4042881112848987E-2</v>
      </c>
      <c r="X21" s="94">
        <v>1.0608116720863361E-2</v>
      </c>
      <c r="Y21" s="94">
        <v>1.7648068223295587E-3</v>
      </c>
      <c r="Z21" s="94">
        <v>1.9418606976693595E-3</v>
      </c>
      <c r="AA21" s="94">
        <v>1.7189448901702229E-3</v>
      </c>
      <c r="AB21" s="94">
        <v>1.5144057209262513E-3</v>
      </c>
      <c r="AC21" s="95">
        <v>0</v>
      </c>
      <c r="AD21" s="94">
        <v>1.6507001172187104E-3</v>
      </c>
      <c r="AE21" s="95">
        <v>0</v>
      </c>
      <c r="AF21" s="94">
        <v>1.2172427568441296E-3</v>
      </c>
      <c r="AG21" s="94">
        <v>1.5837606765451213E-2</v>
      </c>
      <c r="AH21" s="94">
        <v>1.9101758299110393E-3</v>
      </c>
      <c r="AI21" s="94">
        <v>2.4655248375776685E-2</v>
      </c>
      <c r="AJ21" s="94">
        <v>1.4308740086949896E-3</v>
      </c>
      <c r="AK21" s="94">
        <v>1.7929869066524913E-3</v>
      </c>
      <c r="AL21" s="94">
        <v>1.379948134391089E-3</v>
      </c>
      <c r="AM21" s="94">
        <v>1.4951133687742064E-3</v>
      </c>
      <c r="AN21" s="94">
        <v>3.2502785903103519E-3</v>
      </c>
      <c r="AO21" s="94">
        <v>3.9075834912826401E-4</v>
      </c>
      <c r="AP21" s="94">
        <v>6.8637589748264628E-4</v>
      </c>
      <c r="AQ21" s="94">
        <v>1.083128694575415E-3</v>
      </c>
      <c r="AR21" s="94">
        <v>1.2436375232370146E-3</v>
      </c>
      <c r="AS21" s="94">
        <v>3.854031465281159E-3</v>
      </c>
      <c r="AT21" s="95">
        <v>0</v>
      </c>
      <c r="AU21" s="94">
        <v>5.0610663167554117E-4</v>
      </c>
      <c r="AV21" s="94">
        <v>3.6969736740073093E-4</v>
      </c>
      <c r="AW21" s="94">
        <v>1.0428823401455378E-4</v>
      </c>
      <c r="AX21" s="95">
        <v>0</v>
      </c>
      <c r="AY21" s="94">
        <v>5.8585180556638527E-4</v>
      </c>
      <c r="AZ21" s="94">
        <v>3.0078145913305446E-4</v>
      </c>
      <c r="BA21" s="94">
        <v>2.8564637620120514E-4</v>
      </c>
      <c r="BB21" s="94">
        <v>4.386266671091443E-4</v>
      </c>
      <c r="BC21" s="94">
        <v>6.4747304384009624E-4</v>
      </c>
      <c r="BD21" s="94">
        <v>1.222070241134521E-3</v>
      </c>
      <c r="BE21" s="94">
        <v>3.5439330343906721E-4</v>
      </c>
      <c r="BF21" s="94">
        <v>1.2623355594748933E-3</v>
      </c>
      <c r="BG21" s="94">
        <v>1.8975085181280262E-4</v>
      </c>
      <c r="BH21" s="94">
        <v>1.3552367556965092E-3</v>
      </c>
      <c r="BI21" s="94">
        <v>1.9028310240702917E-4</v>
      </c>
      <c r="BJ21" s="94">
        <v>3.9497525873401036E-3</v>
      </c>
      <c r="BK21" s="94">
        <v>1.2865819122818442E-3</v>
      </c>
      <c r="BL21" s="94">
        <v>2.8027538820580775E-4</v>
      </c>
      <c r="BM21" s="94">
        <v>3.9922894955424389E-4</v>
      </c>
      <c r="BN21" s="94">
        <v>3.1476336761354392E-3</v>
      </c>
      <c r="BO21" s="94">
        <v>0</v>
      </c>
      <c r="BP21" s="95">
        <v>0</v>
      </c>
      <c r="BQ21" s="94">
        <v>1.9084115573011475</v>
      </c>
    </row>
    <row r="22" spans="1:69" ht="12.75" customHeight="1">
      <c r="A22" s="91">
        <v>15</v>
      </c>
      <c r="B22" s="92" t="s">
        <v>107</v>
      </c>
      <c r="C22" s="93">
        <v>2.2391193707188664E-4</v>
      </c>
      <c r="D22" s="94">
        <v>1.9438292351225245E-4</v>
      </c>
      <c r="E22" s="94">
        <v>7.5650299671240742E-4</v>
      </c>
      <c r="F22" s="94">
        <v>2.8916382511927426E-3</v>
      </c>
      <c r="G22" s="95">
        <v>0</v>
      </c>
      <c r="H22" s="95">
        <v>0</v>
      </c>
      <c r="I22" s="94">
        <v>6.787691805042955E-4</v>
      </c>
      <c r="J22" s="94">
        <v>5.1252115610130023E-4</v>
      </c>
      <c r="K22" s="94">
        <v>3.8197017508544048E-4</v>
      </c>
      <c r="L22" s="94">
        <v>1.040168249103619E-3</v>
      </c>
      <c r="M22" s="94">
        <v>4.6132202071535663E-4</v>
      </c>
      <c r="N22" s="94">
        <v>6.1912571483347387E-4</v>
      </c>
      <c r="O22" s="94">
        <v>2.2145821749082055E-4</v>
      </c>
      <c r="P22" s="94">
        <v>5.3709275433212603E-4</v>
      </c>
      <c r="Q22" s="94">
        <v>1.0027605522741716</v>
      </c>
      <c r="R22" s="94">
        <v>2.4297459887662517E-2</v>
      </c>
      <c r="S22" s="94">
        <v>4.8387202166517545E-4</v>
      </c>
      <c r="T22" s="94">
        <v>5.3308902286610174E-4</v>
      </c>
      <c r="U22" s="94">
        <v>3.9038740531587512E-4</v>
      </c>
      <c r="V22" s="94">
        <v>2.7315864344709378E-3</v>
      </c>
      <c r="W22" s="94">
        <v>1.5100412255641075E-3</v>
      </c>
      <c r="X22" s="94">
        <v>7.0330792470000615E-4</v>
      </c>
      <c r="Y22" s="94">
        <v>5.6133787910034273E-4</v>
      </c>
      <c r="Z22" s="94">
        <v>1.1290054112911088E-3</v>
      </c>
      <c r="AA22" s="94">
        <v>9.6176258501320738E-4</v>
      </c>
      <c r="AB22" s="94">
        <v>8.3855559890274711E-4</v>
      </c>
      <c r="AC22" s="95">
        <v>0</v>
      </c>
      <c r="AD22" s="94">
        <v>5.5776761302638348E-4</v>
      </c>
      <c r="AE22" s="95">
        <v>0</v>
      </c>
      <c r="AF22" s="94">
        <v>7.6271409429613324E-4</v>
      </c>
      <c r="AG22" s="94">
        <v>1.1793475017618242E-3</v>
      </c>
      <c r="AH22" s="94">
        <v>1.2502023984593601E-3</v>
      </c>
      <c r="AI22" s="94">
        <v>7.5887036875528318E-4</v>
      </c>
      <c r="AJ22" s="94">
        <v>1.0713165004251543E-3</v>
      </c>
      <c r="AK22" s="94">
        <v>1.6242326753771071E-3</v>
      </c>
      <c r="AL22" s="94">
        <v>1.0013031149216317E-3</v>
      </c>
      <c r="AM22" s="94">
        <v>8.6725430256883091E-4</v>
      </c>
      <c r="AN22" s="94">
        <v>7.0660762187325606E-4</v>
      </c>
      <c r="AO22" s="94">
        <v>2.3539206938523479E-4</v>
      </c>
      <c r="AP22" s="94">
        <v>6.0158553916714536E-4</v>
      </c>
      <c r="AQ22" s="94">
        <v>7.4167532581123922E-4</v>
      </c>
      <c r="AR22" s="94">
        <v>5.51672812580736E-4</v>
      </c>
      <c r="AS22" s="94">
        <v>1.2134966225579565E-3</v>
      </c>
      <c r="AT22" s="95">
        <v>0</v>
      </c>
      <c r="AU22" s="94">
        <v>2.8835093761110734E-4</v>
      </c>
      <c r="AV22" s="94">
        <v>3.8270498886741291E-4</v>
      </c>
      <c r="AW22" s="94">
        <v>8.567756978285737E-5</v>
      </c>
      <c r="AX22" s="95">
        <v>0</v>
      </c>
      <c r="AY22" s="94">
        <v>5.4994193089576452E-4</v>
      </c>
      <c r="AZ22" s="94">
        <v>1.2431318881682592E-4</v>
      </c>
      <c r="BA22" s="94">
        <v>1.9535042792263274E-4</v>
      </c>
      <c r="BB22" s="94">
        <v>2.7200161579631125E-4</v>
      </c>
      <c r="BC22" s="94">
        <v>1.0471202999333708E-3</v>
      </c>
      <c r="BD22" s="94">
        <v>3.0052116794207636E-4</v>
      </c>
      <c r="BE22" s="94">
        <v>2.9914933928228452E-4</v>
      </c>
      <c r="BF22" s="94">
        <v>1.9601606341295465E-3</v>
      </c>
      <c r="BG22" s="94">
        <v>9.8634259884372545E-5</v>
      </c>
      <c r="BH22" s="94">
        <v>5.5955655075118024E-4</v>
      </c>
      <c r="BI22" s="94">
        <v>2.12576601704504E-4</v>
      </c>
      <c r="BJ22" s="94">
        <v>1.3282093742427918E-3</v>
      </c>
      <c r="BK22" s="94">
        <v>1.5283467399490125E-3</v>
      </c>
      <c r="BL22" s="94">
        <v>1.7843943311173573E-4</v>
      </c>
      <c r="BM22" s="94">
        <v>3.3722936430960037E-4</v>
      </c>
      <c r="BN22" s="94">
        <v>1.8248455900051288E-3</v>
      </c>
      <c r="BO22" s="94">
        <v>0</v>
      </c>
      <c r="BP22" s="95">
        <v>0</v>
      </c>
      <c r="BQ22" s="94">
        <v>1.0701163898232851</v>
      </c>
    </row>
    <row r="23" spans="1:69" ht="12.75" customHeight="1">
      <c r="A23" s="91">
        <v>16</v>
      </c>
      <c r="B23" s="92" t="s">
        <v>108</v>
      </c>
      <c r="C23" s="93">
        <v>1.0356035431241138E-4</v>
      </c>
      <c r="D23" s="94">
        <v>1.2452388423491242E-4</v>
      </c>
      <c r="E23" s="94">
        <v>8.2635041317507803E-4</v>
      </c>
      <c r="F23" s="94">
        <v>1.0263529749483617E-3</v>
      </c>
      <c r="G23" s="95">
        <v>0</v>
      </c>
      <c r="H23" s="95">
        <v>0</v>
      </c>
      <c r="I23" s="94">
        <v>4.1090881816544981E-4</v>
      </c>
      <c r="J23" s="94">
        <v>4.8719298235707444E-4</v>
      </c>
      <c r="K23" s="94">
        <v>2.0721425774283871E-4</v>
      </c>
      <c r="L23" s="94">
        <v>2.9100326264909374E-4</v>
      </c>
      <c r="M23" s="94">
        <v>2.08640820498242E-4</v>
      </c>
      <c r="N23" s="94">
        <v>3.0221714458606341E-4</v>
      </c>
      <c r="O23" s="94">
        <v>5.5521945683995128E-5</v>
      </c>
      <c r="P23" s="94">
        <v>1.9893365725165012E-4</v>
      </c>
      <c r="Q23" s="94">
        <v>4.9001362463725044E-2</v>
      </c>
      <c r="R23" s="94">
        <v>1.3285972955254153</v>
      </c>
      <c r="S23" s="94">
        <v>8.0482038459374241E-4</v>
      </c>
      <c r="T23" s="94">
        <v>3.0978899760813577E-4</v>
      </c>
      <c r="U23" s="94">
        <v>2.0644396229637342E-4</v>
      </c>
      <c r="V23" s="94">
        <v>1.072366929550252E-3</v>
      </c>
      <c r="W23" s="94">
        <v>8.4774444769858523E-4</v>
      </c>
      <c r="X23" s="94">
        <v>4.9332210507563898E-4</v>
      </c>
      <c r="Y23" s="94">
        <v>4.6501465614975159E-4</v>
      </c>
      <c r="Z23" s="94">
        <v>5.0171837568868574E-4</v>
      </c>
      <c r="AA23" s="94">
        <v>4.7344412590746463E-4</v>
      </c>
      <c r="AB23" s="94">
        <v>5.6164094623826772E-4</v>
      </c>
      <c r="AC23" s="95">
        <v>0</v>
      </c>
      <c r="AD23" s="94">
        <v>3.5601185069353622E-4</v>
      </c>
      <c r="AE23" s="95">
        <v>0</v>
      </c>
      <c r="AF23" s="94">
        <v>1.9693882881207956E-4</v>
      </c>
      <c r="AG23" s="94">
        <v>3.8264383164942766E-4</v>
      </c>
      <c r="AH23" s="94">
        <v>5.4710593514510641E-4</v>
      </c>
      <c r="AI23" s="94">
        <v>6.1095977131311104E-4</v>
      </c>
      <c r="AJ23" s="94">
        <v>4.589902922974581E-4</v>
      </c>
      <c r="AK23" s="94">
        <v>6.4692325100836859E-4</v>
      </c>
      <c r="AL23" s="94">
        <v>2.5904245439505204E-4</v>
      </c>
      <c r="AM23" s="94">
        <v>2.9457181441083015E-4</v>
      </c>
      <c r="AN23" s="94">
        <v>4.3569105346214941E-4</v>
      </c>
      <c r="AO23" s="94">
        <v>1.0073793330882508E-4</v>
      </c>
      <c r="AP23" s="94">
        <v>8.2355732779389719E-5</v>
      </c>
      <c r="AQ23" s="94">
        <v>1.2669328149354236E-4</v>
      </c>
      <c r="AR23" s="94">
        <v>2.6685710627728581E-4</v>
      </c>
      <c r="AS23" s="94">
        <v>3.7458309376042027E-4</v>
      </c>
      <c r="AT23" s="95">
        <v>0</v>
      </c>
      <c r="AU23" s="94">
        <v>1.7803176649378716E-4</v>
      </c>
      <c r="AV23" s="94">
        <v>1.82231754361112E-4</v>
      </c>
      <c r="AW23" s="94">
        <v>1.7182807252334459E-5</v>
      </c>
      <c r="AX23" s="95">
        <v>0</v>
      </c>
      <c r="AY23" s="94">
        <v>8.4702300719063627E-5</v>
      </c>
      <c r="AZ23" s="94">
        <v>5.0971697823793145E-5</v>
      </c>
      <c r="BA23" s="94">
        <v>7.0468508912987723E-5</v>
      </c>
      <c r="BB23" s="94">
        <v>1.1624384454453892E-4</v>
      </c>
      <c r="BC23" s="94">
        <v>9.1075664091308764E-5</v>
      </c>
      <c r="BD23" s="94">
        <v>1.3712920886672526E-4</v>
      </c>
      <c r="BE23" s="94">
        <v>5.8417708767142599E-5</v>
      </c>
      <c r="BF23" s="94">
        <v>3.9060681278838504E-4</v>
      </c>
      <c r="BG23" s="94">
        <v>3.6757760056733053E-5</v>
      </c>
      <c r="BH23" s="94">
        <v>2.5648786326843488E-4</v>
      </c>
      <c r="BI23" s="94">
        <v>4.9032873215369717E-5</v>
      </c>
      <c r="BJ23" s="94">
        <v>3.0810514114771985E-4</v>
      </c>
      <c r="BK23" s="94">
        <v>6.7586018072498351E-4</v>
      </c>
      <c r="BL23" s="94">
        <v>6.1733985018506512E-5</v>
      </c>
      <c r="BM23" s="94">
        <v>4.3538575209082028E-4</v>
      </c>
      <c r="BN23" s="94">
        <v>1.8610130506792916E-4</v>
      </c>
      <c r="BO23" s="94">
        <v>0</v>
      </c>
      <c r="BP23" s="95">
        <v>0</v>
      </c>
      <c r="BQ23" s="94">
        <v>1.3961040166015719</v>
      </c>
    </row>
    <row r="24" spans="1:69" ht="12.75" customHeight="1">
      <c r="A24" s="91">
        <v>17</v>
      </c>
      <c r="B24" s="92" t="s">
        <v>5</v>
      </c>
      <c r="C24" s="93">
        <v>2.6777925575303565E-3</v>
      </c>
      <c r="D24" s="94">
        <v>9.7127138521468036E-4</v>
      </c>
      <c r="E24" s="94">
        <v>8.0080063230179854E-3</v>
      </c>
      <c r="F24" s="94">
        <v>2.3334605499316676E-2</v>
      </c>
      <c r="G24" s="95">
        <v>0</v>
      </c>
      <c r="H24" s="95">
        <v>0</v>
      </c>
      <c r="I24" s="94">
        <v>3.460354041826888E-2</v>
      </c>
      <c r="J24" s="94">
        <v>4.4660258358815074E-3</v>
      </c>
      <c r="K24" s="94">
        <v>3.5919798057912062E-3</v>
      </c>
      <c r="L24" s="94">
        <v>1.5116428560421129E-2</v>
      </c>
      <c r="M24" s="94">
        <v>8.0024361768547634E-3</v>
      </c>
      <c r="N24" s="94">
        <v>2.1993410148499645E-2</v>
      </c>
      <c r="O24" s="94">
        <v>5.1758339987342649E-3</v>
      </c>
      <c r="P24" s="94">
        <v>3.2962745222983123E-3</v>
      </c>
      <c r="Q24" s="94">
        <v>3.2558468267534684E-3</v>
      </c>
      <c r="R24" s="94">
        <v>7.5258096627601502E-3</v>
      </c>
      <c r="S24" s="94">
        <v>1.3686026795913604</v>
      </c>
      <c r="T24" s="94">
        <v>3.6701720999113932E-3</v>
      </c>
      <c r="U24" s="94">
        <v>2.2245072746189935E-3</v>
      </c>
      <c r="V24" s="94">
        <v>1.8922185577633935E-2</v>
      </c>
      <c r="W24" s="94">
        <v>8.1743325238035364E-3</v>
      </c>
      <c r="X24" s="94">
        <v>3.8529357873843422E-3</v>
      </c>
      <c r="Y24" s="94">
        <v>1.4540573782257605E-2</v>
      </c>
      <c r="Z24" s="94">
        <v>1.1410704719538079E-2</v>
      </c>
      <c r="AA24" s="94">
        <v>1.6743406273571619E-2</v>
      </c>
      <c r="AB24" s="94">
        <v>4.8407208643138182E-3</v>
      </c>
      <c r="AC24" s="95">
        <v>0</v>
      </c>
      <c r="AD24" s="94">
        <v>4.7333157291546213E-3</v>
      </c>
      <c r="AE24" s="95">
        <v>0</v>
      </c>
      <c r="AF24" s="94">
        <v>4.3189096068410688E-3</v>
      </c>
      <c r="AG24" s="94">
        <v>1.5286321651662393E-2</v>
      </c>
      <c r="AH24" s="94">
        <v>2.4920068700474873E-2</v>
      </c>
      <c r="AI24" s="94">
        <v>0.36615792657147905</v>
      </c>
      <c r="AJ24" s="94">
        <v>6.7456913999277444E-3</v>
      </c>
      <c r="AK24" s="94">
        <v>1.295293984068838E-2</v>
      </c>
      <c r="AL24" s="94">
        <v>5.5082490516637547E-3</v>
      </c>
      <c r="AM24" s="94">
        <v>3.0182489432238058E-2</v>
      </c>
      <c r="AN24" s="94">
        <v>3.6549323581978126E-3</v>
      </c>
      <c r="AO24" s="94">
        <v>2.7894649801630624E-3</v>
      </c>
      <c r="AP24" s="94">
        <v>2.0874059330099485E-3</v>
      </c>
      <c r="AQ24" s="94">
        <v>4.3386854441266704E-3</v>
      </c>
      <c r="AR24" s="94">
        <v>3.8657976962389166E-3</v>
      </c>
      <c r="AS24" s="94">
        <v>4.3177601705246069E-3</v>
      </c>
      <c r="AT24" s="95">
        <v>0</v>
      </c>
      <c r="AU24" s="94">
        <v>2.9697925285186648E-3</v>
      </c>
      <c r="AV24" s="94">
        <v>7.3808035557682765E-4</v>
      </c>
      <c r="AW24" s="94">
        <v>7.8716346932068172E-4</v>
      </c>
      <c r="AX24" s="95">
        <v>0</v>
      </c>
      <c r="AY24" s="94">
        <v>4.9429046882685703E-3</v>
      </c>
      <c r="AZ24" s="94">
        <v>6.1975807701789539E-3</v>
      </c>
      <c r="BA24" s="94">
        <v>3.6195151079660448E-3</v>
      </c>
      <c r="BB24" s="94">
        <v>2.5716457075686569E-3</v>
      </c>
      <c r="BC24" s="94">
        <v>1.2222040692005838E-3</v>
      </c>
      <c r="BD24" s="94">
        <v>3.5389321778194253E-3</v>
      </c>
      <c r="BE24" s="94">
        <v>1.6817457116316493E-3</v>
      </c>
      <c r="BF24" s="94">
        <v>2.3852794799329525E-3</v>
      </c>
      <c r="BG24" s="94">
        <v>1.8346391243082988E-3</v>
      </c>
      <c r="BH24" s="94">
        <v>1.7755677288408208E-3</v>
      </c>
      <c r="BI24" s="94">
        <v>1.2374255221810362E-3</v>
      </c>
      <c r="BJ24" s="94">
        <v>2.4719990464887316E-3</v>
      </c>
      <c r="BK24" s="94">
        <v>1.6231736444440171E-3</v>
      </c>
      <c r="BL24" s="94">
        <v>1.5655425841476244E-3</v>
      </c>
      <c r="BM24" s="94">
        <v>1.6751392261387353E-3</v>
      </c>
      <c r="BN24" s="94">
        <v>8.6086974575043541E-3</v>
      </c>
      <c r="BO24" s="94">
        <v>0</v>
      </c>
      <c r="BP24" s="95">
        <v>0</v>
      </c>
      <c r="BQ24" s="94">
        <v>2.1383084671821639</v>
      </c>
    </row>
    <row r="25" spans="1:69" ht="12.75" customHeight="1">
      <c r="A25" s="91">
        <v>18</v>
      </c>
      <c r="B25" s="92" t="s">
        <v>6</v>
      </c>
      <c r="C25" s="93">
        <v>8.2456918824076447E-3</v>
      </c>
      <c r="D25" s="94">
        <v>7.4318141422369092E-4</v>
      </c>
      <c r="E25" s="94">
        <v>2.7118344956892919E-3</v>
      </c>
      <c r="F25" s="94">
        <v>3.4285727432249698E-3</v>
      </c>
      <c r="G25" s="95">
        <v>0</v>
      </c>
      <c r="H25" s="95">
        <v>0</v>
      </c>
      <c r="I25" s="94">
        <v>4.1728488906227707E-3</v>
      </c>
      <c r="J25" s="94">
        <v>3.4420570933297928E-3</v>
      </c>
      <c r="K25" s="94">
        <v>1.1852907144325433E-2</v>
      </c>
      <c r="L25" s="94">
        <v>0.11336620095710333</v>
      </c>
      <c r="M25" s="94">
        <v>3.3823330122667208E-2</v>
      </c>
      <c r="N25" s="94">
        <v>7.8395072913452504E-2</v>
      </c>
      <c r="O25" s="94">
        <v>3.3151691189008334E-2</v>
      </c>
      <c r="P25" s="94">
        <v>1.0127058316472533E-2</v>
      </c>
      <c r="Q25" s="94">
        <v>8.5443321291334539E-3</v>
      </c>
      <c r="R25" s="94">
        <v>8.1970852170172651E-3</v>
      </c>
      <c r="S25" s="94">
        <v>3.9579033830576989E-3</v>
      </c>
      <c r="T25" s="94">
        <v>1.2505931777536849</v>
      </c>
      <c r="U25" s="94">
        <v>0.29196638200375119</v>
      </c>
      <c r="V25" s="94">
        <v>3.4046208351306965E-3</v>
      </c>
      <c r="W25" s="94">
        <v>9.1821781489876859E-3</v>
      </c>
      <c r="X25" s="94">
        <v>5.7594342130283128E-3</v>
      </c>
      <c r="Y25" s="94">
        <v>9.3930612891621815E-3</v>
      </c>
      <c r="Z25" s="94">
        <v>3.4390977179533781E-3</v>
      </c>
      <c r="AA25" s="94">
        <v>6.5284460554944209E-3</v>
      </c>
      <c r="AB25" s="94">
        <v>4.7399588738795571E-3</v>
      </c>
      <c r="AC25" s="95">
        <v>0</v>
      </c>
      <c r="AD25" s="94">
        <v>5.8635816537869132E-3</v>
      </c>
      <c r="AE25" s="95">
        <v>0</v>
      </c>
      <c r="AF25" s="94">
        <v>7.2880160960324694E-2</v>
      </c>
      <c r="AG25" s="94">
        <v>7.6697364102645419E-3</v>
      </c>
      <c r="AH25" s="94">
        <v>6.5939154866979941E-3</v>
      </c>
      <c r="AI25" s="94">
        <v>9.2132492319792376E-3</v>
      </c>
      <c r="AJ25" s="94">
        <v>3.36690988357174E-3</v>
      </c>
      <c r="AK25" s="94">
        <v>3.3657122629919085E-3</v>
      </c>
      <c r="AL25" s="94">
        <v>3.4667415373166519E-3</v>
      </c>
      <c r="AM25" s="94">
        <v>4.9436001234137595E-3</v>
      </c>
      <c r="AN25" s="94">
        <v>3.5542272143078025E-3</v>
      </c>
      <c r="AO25" s="94">
        <v>1.0477127783873356E-2</v>
      </c>
      <c r="AP25" s="94">
        <v>4.4412064530181157E-3</v>
      </c>
      <c r="AQ25" s="94">
        <v>1.2429905936430329E-2</v>
      </c>
      <c r="AR25" s="94">
        <v>4.6910453051431048E-3</v>
      </c>
      <c r="AS25" s="94">
        <v>3.0406646424809688E-3</v>
      </c>
      <c r="AT25" s="95">
        <v>0</v>
      </c>
      <c r="AU25" s="94">
        <v>2.3518372826964898E-3</v>
      </c>
      <c r="AV25" s="94">
        <v>2.1202298915995225E-3</v>
      </c>
      <c r="AW25" s="94">
        <v>2.0034556705553781E-3</v>
      </c>
      <c r="AX25" s="95">
        <v>0</v>
      </c>
      <c r="AY25" s="94">
        <v>9.6827702991769751E-3</v>
      </c>
      <c r="AZ25" s="94">
        <v>8.9969485171345065E-3</v>
      </c>
      <c r="BA25" s="94">
        <v>1.7539461640652763E-3</v>
      </c>
      <c r="BB25" s="94">
        <v>4.4647911746238719E-3</v>
      </c>
      <c r="BC25" s="94">
        <v>6.7564925261648298E-3</v>
      </c>
      <c r="BD25" s="94">
        <v>7.0146178545922979E-3</v>
      </c>
      <c r="BE25" s="94">
        <v>1.493424273882654E-2</v>
      </c>
      <c r="BF25" s="94">
        <v>5.822517391950173E-3</v>
      </c>
      <c r="BG25" s="94">
        <v>3.6471461467429767E-3</v>
      </c>
      <c r="BH25" s="94">
        <v>5.4230023536813729E-3</v>
      </c>
      <c r="BI25" s="94">
        <v>2.0645525473764088E-3</v>
      </c>
      <c r="BJ25" s="94">
        <v>8.2302520613353851E-3</v>
      </c>
      <c r="BK25" s="94">
        <v>1.517670592212526E-3</v>
      </c>
      <c r="BL25" s="94">
        <v>2.1136864235687964E-2</v>
      </c>
      <c r="BM25" s="94">
        <v>3.4639524191443162E-3</v>
      </c>
      <c r="BN25" s="94">
        <v>6.2593835929423509E-3</v>
      </c>
      <c r="BO25" s="94">
        <v>0</v>
      </c>
      <c r="BP25" s="95">
        <v>0</v>
      </c>
      <c r="BQ25" s="94">
        <v>2.1828085831289195</v>
      </c>
    </row>
    <row r="26" spans="1:69" ht="12.75" customHeight="1">
      <c r="A26" s="91">
        <v>19</v>
      </c>
      <c r="B26" s="92" t="s">
        <v>109</v>
      </c>
      <c r="C26" s="93">
        <v>2.6914707551700069E-3</v>
      </c>
      <c r="D26" s="94">
        <v>1.3336840509053562E-3</v>
      </c>
      <c r="E26" s="94">
        <v>2.2836412908600733E-3</v>
      </c>
      <c r="F26" s="94">
        <v>4.6804205337554541E-3</v>
      </c>
      <c r="G26" s="95">
        <v>0</v>
      </c>
      <c r="H26" s="95">
        <v>0</v>
      </c>
      <c r="I26" s="94">
        <v>4.8156236497015328E-3</v>
      </c>
      <c r="J26" s="94">
        <v>3.5789280848571403E-3</v>
      </c>
      <c r="K26" s="94">
        <v>4.3853891362203015E-3</v>
      </c>
      <c r="L26" s="94">
        <v>9.1040842258394809E-3</v>
      </c>
      <c r="M26" s="94">
        <v>6.9763688524433973E-3</v>
      </c>
      <c r="N26" s="94">
        <v>8.7649271962290803E-3</v>
      </c>
      <c r="O26" s="94">
        <v>1.4095232240238539E-3</v>
      </c>
      <c r="P26" s="94">
        <v>2.5456422581902515E-2</v>
      </c>
      <c r="Q26" s="94">
        <v>1.3261988393081143E-2</v>
      </c>
      <c r="R26" s="94">
        <v>8.0559873703467504E-3</v>
      </c>
      <c r="S26" s="94">
        <v>4.6391189871522014E-3</v>
      </c>
      <c r="T26" s="94">
        <v>4.2387699997470593E-3</v>
      </c>
      <c r="U26" s="94">
        <v>1.0889626709112061</v>
      </c>
      <c r="V26" s="94">
        <v>4.8700874747934593E-3</v>
      </c>
      <c r="W26" s="94">
        <v>6.9486051204338747E-3</v>
      </c>
      <c r="X26" s="94">
        <v>4.9796203242234438E-3</v>
      </c>
      <c r="Y26" s="94">
        <v>5.2291587978333188E-3</v>
      </c>
      <c r="Z26" s="94">
        <v>4.3408958786184948E-3</v>
      </c>
      <c r="AA26" s="94">
        <v>9.0228466923640369E-3</v>
      </c>
      <c r="AB26" s="94">
        <v>4.9580708428226643E-3</v>
      </c>
      <c r="AC26" s="95">
        <v>0</v>
      </c>
      <c r="AD26" s="94">
        <v>7.6244545672228383E-3</v>
      </c>
      <c r="AE26" s="95">
        <v>0</v>
      </c>
      <c r="AF26" s="94">
        <v>4.2712757589490865E-3</v>
      </c>
      <c r="AG26" s="94">
        <v>5.2962227688764293E-3</v>
      </c>
      <c r="AH26" s="94">
        <v>1.0285821471267897E-2</v>
      </c>
      <c r="AI26" s="94">
        <v>6.7968087570579941E-3</v>
      </c>
      <c r="AJ26" s="94">
        <v>4.2796740951143259E-3</v>
      </c>
      <c r="AK26" s="94">
        <v>4.65268391866289E-3</v>
      </c>
      <c r="AL26" s="94">
        <v>5.7335892637684583E-3</v>
      </c>
      <c r="AM26" s="94">
        <v>6.1706329725206505E-3</v>
      </c>
      <c r="AN26" s="94">
        <v>5.2617581599849108E-3</v>
      </c>
      <c r="AO26" s="94">
        <v>9.3745249266964197E-3</v>
      </c>
      <c r="AP26" s="94">
        <v>1.0913374788332153E-2</v>
      </c>
      <c r="AQ26" s="94">
        <v>4.1100424598461121E-3</v>
      </c>
      <c r="AR26" s="94">
        <v>5.8251442365734726E-3</v>
      </c>
      <c r="AS26" s="94">
        <v>4.4579909223057702E-3</v>
      </c>
      <c r="AT26" s="95">
        <v>0</v>
      </c>
      <c r="AU26" s="94">
        <v>4.4517294846428516E-3</v>
      </c>
      <c r="AV26" s="94">
        <v>3.1277896187539202E-3</v>
      </c>
      <c r="AW26" s="94">
        <v>5.5363911407355706E-3</v>
      </c>
      <c r="AX26" s="95">
        <v>0</v>
      </c>
      <c r="AY26" s="94">
        <v>2.3141436421178309E-2</v>
      </c>
      <c r="AZ26" s="94">
        <v>1.441228551598875E-2</v>
      </c>
      <c r="BA26" s="94">
        <v>3.1470088772900238E-3</v>
      </c>
      <c r="BB26" s="94">
        <v>7.5997708185461203E-3</v>
      </c>
      <c r="BC26" s="94">
        <v>1.013175023568659E-2</v>
      </c>
      <c r="BD26" s="94">
        <v>9.7934260837411625E-3</v>
      </c>
      <c r="BE26" s="94">
        <v>4.3771248556131966E-2</v>
      </c>
      <c r="BF26" s="94">
        <v>1.2112752071332689E-2</v>
      </c>
      <c r="BG26" s="94">
        <v>7.0339028591416622E-3</v>
      </c>
      <c r="BH26" s="94">
        <v>4.3585515776635971E-3</v>
      </c>
      <c r="BI26" s="94">
        <v>5.1499515756026426E-3</v>
      </c>
      <c r="BJ26" s="94">
        <v>4.6259938717020535E-3</v>
      </c>
      <c r="BK26" s="94">
        <v>2.4351448109384689E-3</v>
      </c>
      <c r="BL26" s="94">
        <v>6.6820468510178602E-2</v>
      </c>
      <c r="BM26" s="94">
        <v>8.1128442373098759E-3</v>
      </c>
      <c r="BN26" s="94">
        <v>5.7745526530104084E-3</v>
      </c>
      <c r="BO26" s="94">
        <v>0</v>
      </c>
      <c r="BP26" s="95">
        <v>0</v>
      </c>
      <c r="BQ26" s="94">
        <v>1.5715793023612856</v>
      </c>
    </row>
    <row r="27" spans="1:69" ht="12.75" customHeight="1">
      <c r="A27" s="91">
        <v>20</v>
      </c>
      <c r="B27" s="92" t="s">
        <v>7</v>
      </c>
      <c r="C27" s="93">
        <v>1.4373380078364034E-2</v>
      </c>
      <c r="D27" s="94">
        <v>4.4827750028150759E-3</v>
      </c>
      <c r="E27" s="94">
        <v>1.1861459657368959E-2</v>
      </c>
      <c r="F27" s="94">
        <v>2.3755624007148163E-2</v>
      </c>
      <c r="G27" s="95">
        <v>0</v>
      </c>
      <c r="H27" s="95">
        <v>0</v>
      </c>
      <c r="I27" s="94">
        <v>4.4278937633344145E-2</v>
      </c>
      <c r="J27" s="94">
        <v>6.1287503642760061E-2</v>
      </c>
      <c r="K27" s="94">
        <v>2.7049849108931306E-2</v>
      </c>
      <c r="L27" s="94">
        <v>2.9734528407768367E-2</v>
      </c>
      <c r="M27" s="94">
        <v>2.5589284924401649E-2</v>
      </c>
      <c r="N27" s="94">
        <v>3.3671088832996632E-2</v>
      </c>
      <c r="O27" s="94">
        <v>7.8278528198341951E-3</v>
      </c>
      <c r="P27" s="94">
        <v>3.8761552092847859E-2</v>
      </c>
      <c r="Q27" s="94">
        <v>2.5429037912558267E-2</v>
      </c>
      <c r="R27" s="94">
        <v>2.3898666953537817E-2</v>
      </c>
      <c r="S27" s="94">
        <v>3.9895115717056381E-2</v>
      </c>
      <c r="T27" s="94">
        <v>7.2721377477374449E-2</v>
      </c>
      <c r="U27" s="94">
        <v>2.8312164176370277E-2</v>
      </c>
      <c r="V27" s="94">
        <v>1.0263565498428711</v>
      </c>
      <c r="W27" s="94">
        <v>0.12787666532074723</v>
      </c>
      <c r="X27" s="94">
        <v>4.4391537115371187E-2</v>
      </c>
      <c r="Y27" s="94">
        <v>5.3523633606281949E-2</v>
      </c>
      <c r="Z27" s="94">
        <v>0.11239194831721382</v>
      </c>
      <c r="AA27" s="94">
        <v>5.5568352122196657E-2</v>
      </c>
      <c r="AB27" s="94">
        <v>3.9245199907179812E-2</v>
      </c>
      <c r="AC27" s="95">
        <v>0</v>
      </c>
      <c r="AD27" s="94">
        <v>3.7526960892167581E-2</v>
      </c>
      <c r="AE27" s="95">
        <v>0</v>
      </c>
      <c r="AF27" s="94">
        <v>3.2155487178530902E-2</v>
      </c>
      <c r="AG27" s="94">
        <v>6.1863129870631847E-2</v>
      </c>
      <c r="AH27" s="94">
        <v>3.6938078552576262E-2</v>
      </c>
      <c r="AI27" s="94">
        <v>3.5311098213992698E-2</v>
      </c>
      <c r="AJ27" s="94">
        <v>8.5482734462761875E-2</v>
      </c>
      <c r="AK27" s="94">
        <v>9.0215989642501465E-2</v>
      </c>
      <c r="AL27" s="94">
        <v>4.2259862726487615E-2</v>
      </c>
      <c r="AM27" s="94">
        <v>4.3183138487226415E-2</v>
      </c>
      <c r="AN27" s="94">
        <v>2.6238122893663618E-2</v>
      </c>
      <c r="AO27" s="94">
        <v>2.0552380005524579E-2</v>
      </c>
      <c r="AP27" s="94">
        <v>1.0319194489230112E-2</v>
      </c>
      <c r="AQ27" s="94">
        <v>1.3573898928888439E-2</v>
      </c>
      <c r="AR27" s="94">
        <v>8.9390498197596341E-2</v>
      </c>
      <c r="AS27" s="94">
        <v>5.6533480521849429E-2</v>
      </c>
      <c r="AT27" s="95">
        <v>0</v>
      </c>
      <c r="AU27" s="94">
        <v>1.3420090049258688E-2</v>
      </c>
      <c r="AV27" s="94">
        <v>6.690052671640162E-3</v>
      </c>
      <c r="AW27" s="94">
        <v>1.8716550974856756E-3</v>
      </c>
      <c r="AX27" s="95">
        <v>0</v>
      </c>
      <c r="AY27" s="94">
        <v>9.2605727990405437E-3</v>
      </c>
      <c r="AZ27" s="94">
        <v>8.1169376448395891E-3</v>
      </c>
      <c r="BA27" s="94">
        <v>2.3966069139221148E-2</v>
      </c>
      <c r="BB27" s="94">
        <v>4.7594404767000331E-2</v>
      </c>
      <c r="BC27" s="94">
        <v>1.1080073645782472E-2</v>
      </c>
      <c r="BD27" s="94">
        <v>1.6568058407827754E-2</v>
      </c>
      <c r="BE27" s="94">
        <v>4.9065470421245858E-3</v>
      </c>
      <c r="BF27" s="94">
        <v>9.8408897750088906E-3</v>
      </c>
      <c r="BG27" s="94">
        <v>1.0551058982782391E-2</v>
      </c>
      <c r="BH27" s="94">
        <v>1.1213158610067119E-2</v>
      </c>
      <c r="BI27" s="94">
        <v>4.0011304826517513E-3</v>
      </c>
      <c r="BJ27" s="94">
        <v>2.0152288706939265E-2</v>
      </c>
      <c r="BK27" s="94">
        <v>3.6785236297348839E-2</v>
      </c>
      <c r="BL27" s="94">
        <v>1.0254715514902349E-2</v>
      </c>
      <c r="BM27" s="94">
        <v>6.0099296690270983E-3</v>
      </c>
      <c r="BN27" s="94">
        <v>1.8619999510928662E-2</v>
      </c>
      <c r="BO27" s="94">
        <v>0</v>
      </c>
      <c r="BP27" s="95">
        <v>0</v>
      </c>
      <c r="BQ27" s="94">
        <v>2.9247310085548457</v>
      </c>
    </row>
    <row r="28" spans="1:69" ht="12.75" customHeight="1">
      <c r="A28" s="91">
        <v>21</v>
      </c>
      <c r="B28" s="92" t="s">
        <v>8</v>
      </c>
      <c r="C28" s="93">
        <v>4.5237157627429303E-2</v>
      </c>
      <c r="D28" s="94">
        <v>7.7982012827392342E-3</v>
      </c>
      <c r="E28" s="94">
        <v>1.6164412813221389E-2</v>
      </c>
      <c r="F28" s="94">
        <v>6.4714007556160941E-2</v>
      </c>
      <c r="G28" s="95">
        <v>0</v>
      </c>
      <c r="H28" s="95">
        <v>0</v>
      </c>
      <c r="I28" s="94">
        <v>0.20134655374525806</v>
      </c>
      <c r="J28" s="94">
        <v>0.15909186860800154</v>
      </c>
      <c r="K28" s="94">
        <v>4.886326473067492E-2</v>
      </c>
      <c r="L28" s="94">
        <v>4.3887330341519412E-2</v>
      </c>
      <c r="M28" s="94">
        <v>3.568267416534722E-2</v>
      </c>
      <c r="N28" s="94">
        <v>6.3960371050265891E-2</v>
      </c>
      <c r="O28" s="94">
        <v>1.4444999606074775E-2</v>
      </c>
      <c r="P28" s="94">
        <v>6.8516726088816482E-2</v>
      </c>
      <c r="Q28" s="94">
        <v>3.6296104730312959E-2</v>
      </c>
      <c r="R28" s="94">
        <v>3.9463186055299242E-2</v>
      </c>
      <c r="S28" s="94">
        <v>2.9181915273367876E-2</v>
      </c>
      <c r="T28" s="94">
        <v>6.3320410258705898E-2</v>
      </c>
      <c r="U28" s="94">
        <v>6.3915971037212915E-2</v>
      </c>
      <c r="V28" s="94">
        <v>5.5934158745268622E-2</v>
      </c>
      <c r="W28" s="94">
        <v>1.4114770391769249</v>
      </c>
      <c r="X28" s="94">
        <v>0.38313328496540117</v>
      </c>
      <c r="Y28" s="94">
        <v>0.11940343486580887</v>
      </c>
      <c r="Z28" s="94">
        <v>9.6408760717669809E-2</v>
      </c>
      <c r="AA28" s="94">
        <v>8.4210043487140701E-2</v>
      </c>
      <c r="AB28" s="94">
        <v>8.5367811641792607E-2</v>
      </c>
      <c r="AC28" s="95">
        <v>0</v>
      </c>
      <c r="AD28" s="94">
        <v>8.5751861676623353E-2</v>
      </c>
      <c r="AE28" s="95">
        <v>0</v>
      </c>
      <c r="AF28" s="94">
        <v>4.7058254214113381E-2</v>
      </c>
      <c r="AG28" s="94">
        <v>9.3302329890501884E-2</v>
      </c>
      <c r="AH28" s="94">
        <v>7.6962867467956997E-2</v>
      </c>
      <c r="AI28" s="94">
        <v>9.0256625288079276E-2</v>
      </c>
      <c r="AJ28" s="94">
        <v>6.1216000666573359E-2</v>
      </c>
      <c r="AK28" s="94">
        <v>4.0466514117215552E-2</v>
      </c>
      <c r="AL28" s="94">
        <v>4.9966936935252899E-2</v>
      </c>
      <c r="AM28" s="94">
        <v>5.9678626190941386E-2</v>
      </c>
      <c r="AN28" s="94">
        <v>5.4665681713307636E-2</v>
      </c>
      <c r="AO28" s="94">
        <v>1.2060861050247965E-2</v>
      </c>
      <c r="AP28" s="94">
        <v>6.7777362272756275E-3</v>
      </c>
      <c r="AQ28" s="94">
        <v>1.6012850206070316E-2</v>
      </c>
      <c r="AR28" s="94">
        <v>2.5708708191779232E-2</v>
      </c>
      <c r="AS28" s="94">
        <v>1.7876590046889684E-2</v>
      </c>
      <c r="AT28" s="95">
        <v>0</v>
      </c>
      <c r="AU28" s="94">
        <v>1.167711097255642E-2</v>
      </c>
      <c r="AV28" s="94">
        <v>3.5057133001590111E-3</v>
      </c>
      <c r="AW28" s="94">
        <v>2.1649708255533904E-3</v>
      </c>
      <c r="AX28" s="95">
        <v>0</v>
      </c>
      <c r="AY28" s="94">
        <v>1.0419510612653567E-2</v>
      </c>
      <c r="AZ28" s="94">
        <v>8.5984089764119375E-3</v>
      </c>
      <c r="BA28" s="94">
        <v>1.0540068559025171E-2</v>
      </c>
      <c r="BB28" s="94">
        <v>1.5580858713409499E-2</v>
      </c>
      <c r="BC28" s="94">
        <v>6.4849078747012843E-3</v>
      </c>
      <c r="BD28" s="94">
        <v>9.8004953253568755E-2</v>
      </c>
      <c r="BE28" s="94">
        <v>1.2715184338018997E-2</v>
      </c>
      <c r="BF28" s="94">
        <v>1.3061526228969491E-2</v>
      </c>
      <c r="BG28" s="94">
        <v>4.5302789494675233E-3</v>
      </c>
      <c r="BH28" s="94">
        <v>3.0150483603673114E-2</v>
      </c>
      <c r="BI28" s="94">
        <v>3.6266566495282274E-3</v>
      </c>
      <c r="BJ28" s="94">
        <v>0.14986025277082304</v>
      </c>
      <c r="BK28" s="94">
        <v>4.2518115299192513E-2</v>
      </c>
      <c r="BL28" s="94">
        <v>8.4435392774214104E-3</v>
      </c>
      <c r="BM28" s="94">
        <v>4.7100591312209976E-3</v>
      </c>
      <c r="BN28" s="94">
        <v>7.8899324215375086E-2</v>
      </c>
      <c r="BO28" s="94">
        <v>0</v>
      </c>
      <c r="BP28" s="95">
        <v>0</v>
      </c>
      <c r="BQ28" s="94">
        <v>4.4910740560049742</v>
      </c>
    </row>
    <row r="29" spans="1:69" ht="12.75" customHeight="1">
      <c r="A29" s="91">
        <v>22</v>
      </c>
      <c r="B29" s="92" t="s">
        <v>110</v>
      </c>
      <c r="C29" s="93">
        <v>1.387812836147299E-2</v>
      </c>
      <c r="D29" s="94">
        <v>2.8893287821569E-3</v>
      </c>
      <c r="E29" s="94">
        <v>1.1054304874258217E-2</v>
      </c>
      <c r="F29" s="94">
        <v>1.0586294903475912E-2</v>
      </c>
      <c r="G29" s="95">
        <v>0</v>
      </c>
      <c r="H29" s="95">
        <v>0</v>
      </c>
      <c r="I29" s="94">
        <v>1.5340213612377845E-2</v>
      </c>
      <c r="J29" s="94">
        <v>9.5391228492512636E-3</v>
      </c>
      <c r="K29" s="94">
        <v>2.4329835465309528E-2</v>
      </c>
      <c r="L29" s="94">
        <v>3.2769733244614525E-2</v>
      </c>
      <c r="M29" s="94">
        <v>1.7686505384968444E-2</v>
      </c>
      <c r="N29" s="94">
        <v>7.8108090560706334E-2</v>
      </c>
      <c r="O29" s="94">
        <v>4.6053391098702387E-3</v>
      </c>
      <c r="P29" s="94">
        <v>0.13299198354069242</v>
      </c>
      <c r="Q29" s="94">
        <v>6.2401998931361918E-2</v>
      </c>
      <c r="R29" s="94">
        <v>6.578920043495752E-2</v>
      </c>
      <c r="S29" s="94">
        <v>9.7762414168607158E-3</v>
      </c>
      <c r="T29" s="94">
        <v>1.1410473181102313E-2</v>
      </c>
      <c r="U29" s="94">
        <v>1.0986409578036951E-2</v>
      </c>
      <c r="V29" s="94">
        <v>1.1143954682886403E-2</v>
      </c>
      <c r="W29" s="94">
        <v>3.0711664405298537E-2</v>
      </c>
      <c r="X29" s="94">
        <v>1.1015243281339666</v>
      </c>
      <c r="Y29" s="94">
        <v>1.6533889065990202E-2</v>
      </c>
      <c r="Z29" s="94">
        <v>1.0287115565981287E-2</v>
      </c>
      <c r="AA29" s="94">
        <v>2.9853177882273794E-2</v>
      </c>
      <c r="AB29" s="94">
        <v>2.4577633683164384E-2</v>
      </c>
      <c r="AC29" s="95">
        <v>0</v>
      </c>
      <c r="AD29" s="94">
        <v>6.4855953231391483E-2</v>
      </c>
      <c r="AE29" s="95">
        <v>0</v>
      </c>
      <c r="AF29" s="94">
        <v>4.2910351568654845E-2</v>
      </c>
      <c r="AG29" s="94">
        <v>9.0105016582765693E-2</v>
      </c>
      <c r="AH29" s="94">
        <v>6.834962740157377E-2</v>
      </c>
      <c r="AI29" s="94">
        <v>2.2052919603384957E-2</v>
      </c>
      <c r="AJ29" s="94">
        <v>9.8505901467319402E-3</v>
      </c>
      <c r="AK29" s="94">
        <v>8.4478998852315825E-3</v>
      </c>
      <c r="AL29" s="94">
        <v>9.7640325641197429E-3</v>
      </c>
      <c r="AM29" s="94">
        <v>2.4979942834143481E-2</v>
      </c>
      <c r="AN29" s="94">
        <v>6.9765748438466058E-2</v>
      </c>
      <c r="AO29" s="94">
        <v>1.1436551496271244E-2</v>
      </c>
      <c r="AP29" s="94">
        <v>7.9750209224616741E-3</v>
      </c>
      <c r="AQ29" s="94">
        <v>1.2984261416398591E-2</v>
      </c>
      <c r="AR29" s="94">
        <v>3.9042341623245075E-2</v>
      </c>
      <c r="AS29" s="94">
        <v>8.5393320345565141E-3</v>
      </c>
      <c r="AT29" s="95">
        <v>0</v>
      </c>
      <c r="AU29" s="94">
        <v>5.265044945252895E-3</v>
      </c>
      <c r="AV29" s="94">
        <v>2.3072615044057725E-3</v>
      </c>
      <c r="AW29" s="94">
        <v>8.2693658661404641E-4</v>
      </c>
      <c r="AX29" s="95">
        <v>0</v>
      </c>
      <c r="AY29" s="94">
        <v>4.6421566160146045E-3</v>
      </c>
      <c r="AZ29" s="94">
        <v>3.9867634960735216E-3</v>
      </c>
      <c r="BA29" s="94">
        <v>3.6270020488662407E-3</v>
      </c>
      <c r="BB29" s="94">
        <v>5.0437799222743602E-3</v>
      </c>
      <c r="BC29" s="94">
        <v>3.326863245485237E-3</v>
      </c>
      <c r="BD29" s="94">
        <v>6.7814910495584682E-3</v>
      </c>
      <c r="BE29" s="94">
        <v>2.2577245066630123E-3</v>
      </c>
      <c r="BF29" s="94">
        <v>3.6406284090400305E-3</v>
      </c>
      <c r="BG29" s="94">
        <v>1.6582635373279357E-3</v>
      </c>
      <c r="BH29" s="94">
        <v>4.3211179118014002E-3</v>
      </c>
      <c r="BI29" s="94">
        <v>1.0277484252037106E-3</v>
      </c>
      <c r="BJ29" s="94">
        <v>1.0703898505623784E-2</v>
      </c>
      <c r="BK29" s="94">
        <v>7.4202400872311405E-3</v>
      </c>
      <c r="BL29" s="94">
        <v>2.9670267878802582E-3</v>
      </c>
      <c r="BM29" s="94">
        <v>1.8055554922400037E-3</v>
      </c>
      <c r="BN29" s="94">
        <v>5.4371646650391101E-3</v>
      </c>
      <c r="BO29" s="94">
        <v>0</v>
      </c>
      <c r="BP29" s="95">
        <v>0</v>
      </c>
      <c r="BQ29" s="94">
        <v>2.3068812251430271</v>
      </c>
    </row>
    <row r="30" spans="1:69" ht="12.75" customHeight="1">
      <c r="A30" s="91">
        <v>23</v>
      </c>
      <c r="B30" s="92" t="s">
        <v>9</v>
      </c>
      <c r="C30" s="93">
        <v>5.3600344956379591E-3</v>
      </c>
      <c r="D30" s="94">
        <v>1.8845515733549529E-3</v>
      </c>
      <c r="E30" s="94">
        <v>2.2040790514233229E-3</v>
      </c>
      <c r="F30" s="94">
        <v>1.7884217341128064E-2</v>
      </c>
      <c r="G30" s="95">
        <v>0</v>
      </c>
      <c r="H30" s="95">
        <v>0</v>
      </c>
      <c r="I30" s="94">
        <v>4.6648634811912483E-2</v>
      </c>
      <c r="J30" s="94">
        <v>1.0669829227324006E-2</v>
      </c>
      <c r="K30" s="94">
        <v>6.4326830789202113E-3</v>
      </c>
      <c r="L30" s="94">
        <v>1.2266597541142506E-2</v>
      </c>
      <c r="M30" s="94">
        <v>7.430380273287746E-3</v>
      </c>
      <c r="N30" s="94">
        <v>0.12349923082345805</v>
      </c>
      <c r="O30" s="94">
        <v>2.2158115494675741E-3</v>
      </c>
      <c r="P30" s="94">
        <v>6.706748145309355E-3</v>
      </c>
      <c r="Q30" s="94">
        <v>5.2069383037548853E-3</v>
      </c>
      <c r="R30" s="94">
        <v>5.3052988046108085E-3</v>
      </c>
      <c r="S30" s="94">
        <v>1.0724443477976591E-2</v>
      </c>
      <c r="T30" s="94">
        <v>5.3744468404896793E-3</v>
      </c>
      <c r="U30" s="94">
        <v>3.4251302447593306E-3</v>
      </c>
      <c r="V30" s="94">
        <v>1.7638601490305786E-2</v>
      </c>
      <c r="W30" s="94">
        <v>1.276512651276366E-2</v>
      </c>
      <c r="X30" s="94">
        <v>7.035049411766533E-3</v>
      </c>
      <c r="Y30" s="94">
        <v>1.137109425830432</v>
      </c>
      <c r="Z30" s="94">
        <v>3.6187403456902599E-2</v>
      </c>
      <c r="AA30" s="94">
        <v>2.7525008644816166E-2</v>
      </c>
      <c r="AB30" s="94">
        <v>2.1416505508097042E-2</v>
      </c>
      <c r="AC30" s="95">
        <v>0</v>
      </c>
      <c r="AD30" s="94">
        <v>1.3702239814130089E-2</v>
      </c>
      <c r="AE30" s="95">
        <v>0</v>
      </c>
      <c r="AF30" s="94">
        <v>7.5705777283673004E-2</v>
      </c>
      <c r="AG30" s="94">
        <v>2.3142414117809672E-2</v>
      </c>
      <c r="AH30" s="94">
        <v>1.5299891356654126E-2</v>
      </c>
      <c r="AI30" s="94">
        <v>1.8994690810828614E-2</v>
      </c>
      <c r="AJ30" s="94">
        <v>1.9826755642466692E-2</v>
      </c>
      <c r="AK30" s="94">
        <v>1.287612347921155E-2</v>
      </c>
      <c r="AL30" s="94">
        <v>3.1101152064703277E-2</v>
      </c>
      <c r="AM30" s="94">
        <v>0.17021733470849656</v>
      </c>
      <c r="AN30" s="94">
        <v>1.0985932506416307E-2</v>
      </c>
      <c r="AO30" s="94">
        <v>7.0048109311664731E-3</v>
      </c>
      <c r="AP30" s="94">
        <v>2.6990065073898774E-3</v>
      </c>
      <c r="AQ30" s="94">
        <v>2.0567751920215729E-2</v>
      </c>
      <c r="AR30" s="94">
        <v>7.1654811139740902E-3</v>
      </c>
      <c r="AS30" s="94">
        <v>9.3151039755166223E-3</v>
      </c>
      <c r="AT30" s="95">
        <v>0</v>
      </c>
      <c r="AU30" s="94">
        <v>1.3015985998345955E-2</v>
      </c>
      <c r="AV30" s="94">
        <v>2.1799049738135475E-3</v>
      </c>
      <c r="AW30" s="94">
        <v>1.5728854015241323E-3</v>
      </c>
      <c r="AX30" s="95">
        <v>0</v>
      </c>
      <c r="AY30" s="94">
        <v>7.7090854814194651E-3</v>
      </c>
      <c r="AZ30" s="94">
        <v>3.405774136082959E-3</v>
      </c>
      <c r="BA30" s="94">
        <v>1.6164064760657813E-2</v>
      </c>
      <c r="BB30" s="94">
        <v>6.7961582075389305E-3</v>
      </c>
      <c r="BC30" s="94">
        <v>4.2328189541454252E-3</v>
      </c>
      <c r="BD30" s="94">
        <v>2.1098759037377866E-2</v>
      </c>
      <c r="BE30" s="94">
        <v>1.8287650003939592E-3</v>
      </c>
      <c r="BF30" s="94">
        <v>4.3185222715811586E-3</v>
      </c>
      <c r="BG30" s="94">
        <v>5.6980209597173566E-3</v>
      </c>
      <c r="BH30" s="94">
        <v>9.2519488167138609E-3</v>
      </c>
      <c r="BI30" s="94">
        <v>2.5531295672035392E-3</v>
      </c>
      <c r="BJ30" s="94">
        <v>8.536486940224396E-3</v>
      </c>
      <c r="BK30" s="94">
        <v>2.6248045657619066E-3</v>
      </c>
      <c r="BL30" s="94">
        <v>3.0166937552409908E-3</v>
      </c>
      <c r="BM30" s="94">
        <v>3.8151799357649049E-3</v>
      </c>
      <c r="BN30" s="94">
        <v>4.327594319682446E-3</v>
      </c>
      <c r="BO30" s="94">
        <v>0</v>
      </c>
      <c r="BP30" s="95">
        <v>0</v>
      </c>
      <c r="BQ30" s="94">
        <v>2.0936672257548845</v>
      </c>
    </row>
    <row r="31" spans="1:69" ht="12.75" customHeight="1">
      <c r="A31" s="91">
        <v>24</v>
      </c>
      <c r="B31" s="92" t="s">
        <v>10</v>
      </c>
      <c r="C31" s="93">
        <v>1.2926997893517712E-2</v>
      </c>
      <c r="D31" s="94">
        <v>7.453344759093739E-3</v>
      </c>
      <c r="E31" s="94">
        <v>1.3671782303843492E-2</v>
      </c>
      <c r="F31" s="94">
        <v>5.1024030252322876E-2</v>
      </c>
      <c r="G31" s="95">
        <v>0</v>
      </c>
      <c r="H31" s="95">
        <v>0</v>
      </c>
      <c r="I31" s="94">
        <v>6.8466684765891878E-2</v>
      </c>
      <c r="J31" s="94">
        <v>2.7931960753421737E-2</v>
      </c>
      <c r="K31" s="94">
        <v>2.1091782811996661E-2</v>
      </c>
      <c r="L31" s="94">
        <v>1.9210608976710029E-2</v>
      </c>
      <c r="M31" s="94">
        <v>1.5286044308703544E-2</v>
      </c>
      <c r="N31" s="94">
        <v>2.3756889801303135E-2</v>
      </c>
      <c r="O31" s="94">
        <v>7.8892914744058077E-3</v>
      </c>
      <c r="P31" s="94">
        <v>4.6983932709084797E-2</v>
      </c>
      <c r="Q31" s="94">
        <v>6.13829765260855E-2</v>
      </c>
      <c r="R31" s="94">
        <v>1.840087219173334E-2</v>
      </c>
      <c r="S31" s="94">
        <v>3.723847389187377E-2</v>
      </c>
      <c r="T31" s="94">
        <v>2.0419194144322483E-2</v>
      </c>
      <c r="U31" s="94">
        <v>1.3246582599403325E-2</v>
      </c>
      <c r="V31" s="94">
        <v>4.7653228151595006E-2</v>
      </c>
      <c r="W31" s="94">
        <v>2.8725798190343686E-2</v>
      </c>
      <c r="X31" s="94">
        <v>2.1172517569007166E-2</v>
      </c>
      <c r="Y31" s="94">
        <v>3.8792594731786388E-2</v>
      </c>
      <c r="Z31" s="94">
        <v>1.2429941548053973</v>
      </c>
      <c r="AA31" s="94">
        <v>0.44558507698777072</v>
      </c>
      <c r="AB31" s="94">
        <v>0.25918028326824116</v>
      </c>
      <c r="AC31" s="95">
        <v>0</v>
      </c>
      <c r="AD31" s="94">
        <v>0.25759225380811535</v>
      </c>
      <c r="AE31" s="95">
        <v>0</v>
      </c>
      <c r="AF31" s="94">
        <v>0.18909853908251564</v>
      </c>
      <c r="AG31" s="94">
        <v>0.29485919532744975</v>
      </c>
      <c r="AH31" s="94">
        <v>0.23264907935534435</v>
      </c>
      <c r="AI31" s="94">
        <v>6.0182732038665226E-2</v>
      </c>
      <c r="AJ31" s="94">
        <v>0.55797863435301998</v>
      </c>
      <c r="AK31" s="94">
        <v>5.7975342510278298E-2</v>
      </c>
      <c r="AL31" s="94">
        <v>5.530155872172874E-2</v>
      </c>
      <c r="AM31" s="94">
        <v>7.8211412119161577E-2</v>
      </c>
      <c r="AN31" s="94">
        <v>5.2846960941068714E-2</v>
      </c>
      <c r="AO31" s="94">
        <v>9.2258493530546024E-3</v>
      </c>
      <c r="AP31" s="94">
        <v>5.2077753673727481E-3</v>
      </c>
      <c r="AQ31" s="94">
        <v>8.7109613526552276E-3</v>
      </c>
      <c r="AR31" s="94">
        <v>2.3653142047873485E-2</v>
      </c>
      <c r="AS31" s="94">
        <v>2.2531640437581883E-2</v>
      </c>
      <c r="AT31" s="95">
        <v>0</v>
      </c>
      <c r="AU31" s="94">
        <v>1.4317669307040723E-2</v>
      </c>
      <c r="AV31" s="94">
        <v>3.5273003737022381E-3</v>
      </c>
      <c r="AW31" s="94">
        <v>1.5507012844462988E-3</v>
      </c>
      <c r="AX31" s="95">
        <v>0</v>
      </c>
      <c r="AY31" s="94">
        <v>8.3180135197358576E-3</v>
      </c>
      <c r="AZ31" s="94">
        <v>6.8615024044857229E-3</v>
      </c>
      <c r="BA31" s="94">
        <v>1.1173191532080906E-2</v>
      </c>
      <c r="BB31" s="94">
        <v>2.1837115339486724E-2</v>
      </c>
      <c r="BC31" s="94">
        <v>6.4772831028217124E-3</v>
      </c>
      <c r="BD31" s="94">
        <v>1.7897712772565782E-2</v>
      </c>
      <c r="BE31" s="94">
        <v>2.878288259525155E-3</v>
      </c>
      <c r="BF31" s="94">
        <v>6.5543160459792084E-3</v>
      </c>
      <c r="BG31" s="94">
        <v>5.563698629946873E-3</v>
      </c>
      <c r="BH31" s="94">
        <v>1.2048366593834786E-2</v>
      </c>
      <c r="BI31" s="94">
        <v>2.4739460858635674E-3</v>
      </c>
      <c r="BJ31" s="94">
        <v>2.1628281996849217E-2</v>
      </c>
      <c r="BK31" s="94">
        <v>1.3027483196249219E-2</v>
      </c>
      <c r="BL31" s="94">
        <v>4.9679588661194667E-3</v>
      </c>
      <c r="BM31" s="94">
        <v>3.8459624224349538E-3</v>
      </c>
      <c r="BN31" s="94">
        <v>1.0539733718444641E-2</v>
      </c>
      <c r="BO31" s="94">
        <v>0</v>
      </c>
      <c r="BP31" s="95">
        <v>0</v>
      </c>
      <c r="BQ31" s="94">
        <v>4.631998706135354</v>
      </c>
    </row>
    <row r="32" spans="1:69" ht="12.75" customHeight="1">
      <c r="A32" s="91">
        <v>25</v>
      </c>
      <c r="B32" s="92" t="s">
        <v>11</v>
      </c>
      <c r="C32" s="93">
        <v>1.1428600415123303E-2</v>
      </c>
      <c r="D32" s="94">
        <v>5.437368335695557E-3</v>
      </c>
      <c r="E32" s="94">
        <v>1.1994707635094314E-2</v>
      </c>
      <c r="F32" s="94">
        <v>3.79983532952596E-2</v>
      </c>
      <c r="G32" s="95">
        <v>0</v>
      </c>
      <c r="H32" s="95">
        <v>0</v>
      </c>
      <c r="I32" s="94">
        <v>4.370667443894994E-2</v>
      </c>
      <c r="J32" s="94">
        <v>1.8580611336634294E-2</v>
      </c>
      <c r="K32" s="94">
        <v>2.3814879650709622E-2</v>
      </c>
      <c r="L32" s="94">
        <v>1.8352657137771799E-2</v>
      </c>
      <c r="M32" s="94">
        <v>1.494657687793419E-2</v>
      </c>
      <c r="N32" s="94">
        <v>2.8939498924359597E-2</v>
      </c>
      <c r="O32" s="94">
        <v>5.2570281768432783E-3</v>
      </c>
      <c r="P32" s="94">
        <v>7.1508260027275589E-2</v>
      </c>
      <c r="Q32" s="94">
        <v>3.1772632485765007E-2</v>
      </c>
      <c r="R32" s="94">
        <v>2.5167860049036195E-2</v>
      </c>
      <c r="S32" s="94">
        <v>4.0115245442788383E-2</v>
      </c>
      <c r="T32" s="94">
        <v>1.4833127061006602E-2</v>
      </c>
      <c r="U32" s="94">
        <v>7.6285501590948792E-3</v>
      </c>
      <c r="V32" s="94">
        <v>3.4373067082464688E-2</v>
      </c>
      <c r="W32" s="94">
        <v>1.6581308388122884E-2</v>
      </c>
      <c r="X32" s="94">
        <v>2.5474123639551927E-2</v>
      </c>
      <c r="Y32" s="94">
        <v>1.6501465699777593E-2</v>
      </c>
      <c r="Z32" s="94">
        <v>2.749099206315922E-2</v>
      </c>
      <c r="AA32" s="94">
        <v>1.0690841308758265</v>
      </c>
      <c r="AB32" s="94">
        <v>0.10445250253439931</v>
      </c>
      <c r="AC32" s="95">
        <v>0</v>
      </c>
      <c r="AD32" s="94">
        <v>6.2783070060801999E-2</v>
      </c>
      <c r="AE32" s="95">
        <v>0</v>
      </c>
      <c r="AF32" s="94">
        <v>1.680320706973849E-2</v>
      </c>
      <c r="AG32" s="94">
        <v>0.11427466131083538</v>
      </c>
      <c r="AH32" s="94">
        <v>0.1150110989101331</v>
      </c>
      <c r="AI32" s="94">
        <v>6.7001605863857491E-2</v>
      </c>
      <c r="AJ32" s="94">
        <v>2.3398291024653593E-2</v>
      </c>
      <c r="AK32" s="94">
        <v>3.4146308221429909E-2</v>
      </c>
      <c r="AL32" s="94">
        <v>3.0143378673329686E-2</v>
      </c>
      <c r="AM32" s="94">
        <v>7.0936048710115204E-2</v>
      </c>
      <c r="AN32" s="94">
        <v>2.1315406696513148E-2</v>
      </c>
      <c r="AO32" s="94">
        <v>5.2439930984748079E-3</v>
      </c>
      <c r="AP32" s="94">
        <v>3.2654442878474427E-3</v>
      </c>
      <c r="AQ32" s="94">
        <v>8.3752250375162159E-3</v>
      </c>
      <c r="AR32" s="94">
        <v>1.3618898903123698E-2</v>
      </c>
      <c r="AS32" s="94">
        <v>1.5419988037350684E-2</v>
      </c>
      <c r="AT32" s="95">
        <v>0</v>
      </c>
      <c r="AU32" s="94">
        <v>1.1535606796128679E-2</v>
      </c>
      <c r="AV32" s="94">
        <v>2.031523019110765E-3</v>
      </c>
      <c r="AW32" s="94">
        <v>1.3828112859061051E-3</v>
      </c>
      <c r="AX32" s="95">
        <v>0</v>
      </c>
      <c r="AY32" s="94">
        <v>7.4584449266927528E-3</v>
      </c>
      <c r="AZ32" s="94">
        <v>4.8655196036156822E-3</v>
      </c>
      <c r="BA32" s="94">
        <v>1.033074392322773E-2</v>
      </c>
      <c r="BB32" s="94">
        <v>1.105067968111046E-2</v>
      </c>
      <c r="BC32" s="94">
        <v>3.6792506813001511E-3</v>
      </c>
      <c r="BD32" s="94">
        <v>8.8365368909900759E-3</v>
      </c>
      <c r="BE32" s="94">
        <v>1.9507291589037912E-3</v>
      </c>
      <c r="BF32" s="94">
        <v>4.3409213421945888E-3</v>
      </c>
      <c r="BG32" s="94">
        <v>4.5770445639549753E-3</v>
      </c>
      <c r="BH32" s="94">
        <v>5.1266083938770954E-3</v>
      </c>
      <c r="BI32" s="94">
        <v>2.0561737703101318E-3</v>
      </c>
      <c r="BJ32" s="94">
        <v>5.5327801938769936E-3</v>
      </c>
      <c r="BK32" s="94">
        <v>9.3576740025147105E-3</v>
      </c>
      <c r="BL32" s="94">
        <v>3.0778904498018267E-3</v>
      </c>
      <c r="BM32" s="94">
        <v>2.7683082113281235E-3</v>
      </c>
      <c r="BN32" s="94">
        <v>6.4278592024054433E-3</v>
      </c>
      <c r="BO32" s="94">
        <v>0</v>
      </c>
      <c r="BP32" s="95">
        <v>0</v>
      </c>
      <c r="BQ32" s="94">
        <v>2.4135639537356153</v>
      </c>
    </row>
    <row r="33" spans="1:69" ht="12.75" customHeight="1">
      <c r="A33" s="91">
        <v>26</v>
      </c>
      <c r="B33" s="92" t="s">
        <v>111</v>
      </c>
      <c r="C33" s="93">
        <v>3.076747635231809E-2</v>
      </c>
      <c r="D33" s="94">
        <v>2.2610295809746168E-2</v>
      </c>
      <c r="E33" s="94">
        <v>9.467260763363277E-3</v>
      </c>
      <c r="F33" s="94">
        <v>7.2880555159431079E-2</v>
      </c>
      <c r="G33" s="95">
        <v>0</v>
      </c>
      <c r="H33" s="95">
        <v>0</v>
      </c>
      <c r="I33" s="94">
        <v>6.7279303277994071E-2</v>
      </c>
      <c r="J33" s="94">
        <v>6.3122659119285815E-2</v>
      </c>
      <c r="K33" s="94">
        <v>4.098509589486287E-2</v>
      </c>
      <c r="L33" s="94">
        <v>3.3848240796901408E-2</v>
      </c>
      <c r="M33" s="94">
        <v>2.5376691591819742E-2</v>
      </c>
      <c r="N33" s="94">
        <v>3.0319418032983152E-2</v>
      </c>
      <c r="O33" s="94">
        <v>2.0003130728776065E-2</v>
      </c>
      <c r="P33" s="94">
        <v>5.288696119877466E-2</v>
      </c>
      <c r="Q33" s="94">
        <v>2.8582192619654331E-2</v>
      </c>
      <c r="R33" s="94">
        <v>1.6147848997080039E-2</v>
      </c>
      <c r="S33" s="94">
        <v>2.3873927288069818E-2</v>
      </c>
      <c r="T33" s="94">
        <v>3.806914379766204E-2</v>
      </c>
      <c r="U33" s="94">
        <v>2.1071421929188157E-2</v>
      </c>
      <c r="V33" s="94">
        <v>7.2371725692650643E-2</v>
      </c>
      <c r="W33" s="94">
        <v>5.3070044211295374E-2</v>
      </c>
      <c r="X33" s="94">
        <v>2.6206453475867607E-2</v>
      </c>
      <c r="Y33" s="94">
        <v>4.2704052223472976E-2</v>
      </c>
      <c r="Z33" s="94">
        <v>5.5767035582401155E-2</v>
      </c>
      <c r="AA33" s="94">
        <v>4.9868686527881088E-2</v>
      </c>
      <c r="AB33" s="94">
        <v>1.1834449619847391</v>
      </c>
      <c r="AC33" s="95">
        <v>0</v>
      </c>
      <c r="AD33" s="94">
        <v>5.533429519774638E-2</v>
      </c>
      <c r="AE33" s="95">
        <v>0</v>
      </c>
      <c r="AF33" s="94">
        <v>2.5737410937320713E-2</v>
      </c>
      <c r="AG33" s="94">
        <v>6.9447580806480447E-2</v>
      </c>
      <c r="AH33" s="94">
        <v>0.13835945463798746</v>
      </c>
      <c r="AI33" s="94">
        <v>3.5437593220870325E-2</v>
      </c>
      <c r="AJ33" s="94">
        <v>0.10486781529395463</v>
      </c>
      <c r="AK33" s="94">
        <v>5.2377701910427323E-2</v>
      </c>
      <c r="AL33" s="94">
        <v>0.16427636964568626</v>
      </c>
      <c r="AM33" s="94">
        <v>2.9925531372813504E-2</v>
      </c>
      <c r="AN33" s="94">
        <v>1.9991782140975571E-2</v>
      </c>
      <c r="AO33" s="94">
        <v>1.3860144358003304E-2</v>
      </c>
      <c r="AP33" s="94">
        <v>7.2714667093043894E-3</v>
      </c>
      <c r="AQ33" s="94">
        <v>1.0917546951472512E-2</v>
      </c>
      <c r="AR33" s="94">
        <v>1.796892657063268E-2</v>
      </c>
      <c r="AS33" s="94">
        <v>1.8769617468747661E-2</v>
      </c>
      <c r="AT33" s="95">
        <v>0</v>
      </c>
      <c r="AU33" s="94">
        <v>1.4873892293822903E-2</v>
      </c>
      <c r="AV33" s="94">
        <v>3.4279302910972457E-3</v>
      </c>
      <c r="AW33" s="94">
        <v>1.2817737879098005E-3</v>
      </c>
      <c r="AX33" s="95">
        <v>0</v>
      </c>
      <c r="AY33" s="94">
        <v>8.0490705261954173E-3</v>
      </c>
      <c r="AZ33" s="94">
        <v>1.2015238387244579E-2</v>
      </c>
      <c r="BA33" s="94">
        <v>8.648464558943629E-3</v>
      </c>
      <c r="BB33" s="94">
        <v>6.8200397844363866E-2</v>
      </c>
      <c r="BC33" s="94">
        <v>1.196765907000632E-2</v>
      </c>
      <c r="BD33" s="94">
        <v>2.6220342006101183E-2</v>
      </c>
      <c r="BE33" s="94">
        <v>4.3349537784262938E-3</v>
      </c>
      <c r="BF33" s="94">
        <v>7.8101757370071904E-3</v>
      </c>
      <c r="BG33" s="94">
        <v>5.7414456260234054E-3</v>
      </c>
      <c r="BH33" s="94">
        <v>8.4076017327151427E-3</v>
      </c>
      <c r="BI33" s="94">
        <v>2.5880866414913538E-3</v>
      </c>
      <c r="BJ33" s="94">
        <v>1.6982244029045624E-2</v>
      </c>
      <c r="BK33" s="94">
        <v>2.4787144236146245E-2</v>
      </c>
      <c r="BL33" s="94">
        <v>6.3508698298407641E-3</v>
      </c>
      <c r="BM33" s="94">
        <v>3.4447309039664265E-3</v>
      </c>
      <c r="BN33" s="94">
        <v>1.2703557690628236E-2</v>
      </c>
      <c r="BO33" s="94">
        <v>0</v>
      </c>
      <c r="BP33" s="95">
        <v>0</v>
      </c>
      <c r="BQ33" s="94">
        <v>3.0931033992496166</v>
      </c>
    </row>
    <row r="34" spans="1:69" ht="12.75" customHeight="1">
      <c r="A34" s="91">
        <v>27</v>
      </c>
      <c r="B34" s="92" t="s">
        <v>112</v>
      </c>
      <c r="C34" s="93">
        <v>1.1806873907698799E-3</v>
      </c>
      <c r="D34" s="94">
        <v>3.9490064277892243E-4</v>
      </c>
      <c r="E34" s="94">
        <v>8.4451127508613057E-4</v>
      </c>
      <c r="F34" s="94">
        <v>2.1005803106884618E-3</v>
      </c>
      <c r="G34" s="95">
        <v>0</v>
      </c>
      <c r="H34" s="95">
        <v>0</v>
      </c>
      <c r="I34" s="94">
        <v>2.6733480818875778E-3</v>
      </c>
      <c r="J34" s="94">
        <v>2.3452247612027856E-3</v>
      </c>
      <c r="K34" s="94">
        <v>1.6351079616049179E-3</v>
      </c>
      <c r="L34" s="94">
        <v>2.1944635648749903E-3</v>
      </c>
      <c r="M34" s="94">
        <v>2.9425124796457216E-3</v>
      </c>
      <c r="N34" s="94">
        <v>3.4392576373465013E-3</v>
      </c>
      <c r="O34" s="94">
        <v>2.1137212349391686E-3</v>
      </c>
      <c r="P34" s="94">
        <v>5.0445473527131902E-3</v>
      </c>
      <c r="Q34" s="94">
        <v>3.7560661844033049E-3</v>
      </c>
      <c r="R34" s="94">
        <v>2.4907280648620816E-3</v>
      </c>
      <c r="S34" s="94">
        <v>4.6740563206194245E-3</v>
      </c>
      <c r="T34" s="94">
        <v>7.0249073940037059E-3</v>
      </c>
      <c r="U34" s="94">
        <v>4.6944065740727155E-3</v>
      </c>
      <c r="V34" s="94">
        <v>2.6975028668019879E-3</v>
      </c>
      <c r="W34" s="94">
        <v>5.199958631433267E-3</v>
      </c>
      <c r="X34" s="94">
        <v>2.2885173935706191E-3</v>
      </c>
      <c r="Y34" s="94">
        <v>6.1396153772552628E-3</v>
      </c>
      <c r="Z34" s="94">
        <v>4.7626074273775876E-3</v>
      </c>
      <c r="AA34" s="94">
        <v>5.1303832117376418E-3</v>
      </c>
      <c r="AB34" s="94">
        <v>4.9400611996801812E-3</v>
      </c>
      <c r="AC34" s="95">
        <v>1</v>
      </c>
      <c r="AD34" s="94">
        <v>1.2106421325889351E-2</v>
      </c>
      <c r="AE34" s="95">
        <v>0</v>
      </c>
      <c r="AF34" s="94">
        <v>3.0090314683788658E-3</v>
      </c>
      <c r="AG34" s="94">
        <v>1.4210447591916317E-2</v>
      </c>
      <c r="AH34" s="94">
        <v>4.281250550661129E-3</v>
      </c>
      <c r="AI34" s="94">
        <v>4.6495675549187475E-3</v>
      </c>
      <c r="AJ34" s="94">
        <v>7.1052860648903975E-3</v>
      </c>
      <c r="AK34" s="94">
        <v>2.071223457720461E-3</v>
      </c>
      <c r="AL34" s="94">
        <v>3.2506401664144924E-3</v>
      </c>
      <c r="AM34" s="94">
        <v>2.5178995737414663E-3</v>
      </c>
      <c r="AN34" s="94">
        <v>3.9661329257624153E-3</v>
      </c>
      <c r="AO34" s="94">
        <v>2.7692958123669178E-3</v>
      </c>
      <c r="AP34" s="94">
        <v>1.4502249120742459E-3</v>
      </c>
      <c r="AQ34" s="94">
        <v>1.2589540591487767E-3</v>
      </c>
      <c r="AR34" s="94">
        <v>4.9171417332647856E-3</v>
      </c>
      <c r="AS34" s="94">
        <v>3.0279176297327882E-3</v>
      </c>
      <c r="AT34" s="95">
        <v>0</v>
      </c>
      <c r="AU34" s="94">
        <v>3.5603347760814232E-3</v>
      </c>
      <c r="AV34" s="94">
        <v>1.2120129751424567E-3</v>
      </c>
      <c r="AW34" s="94">
        <v>2.0228560703728286E-3</v>
      </c>
      <c r="AX34" s="95">
        <v>0</v>
      </c>
      <c r="AY34" s="94">
        <v>1.0842666091187302E-2</v>
      </c>
      <c r="AZ34" s="94">
        <v>3.9695366348856658E-3</v>
      </c>
      <c r="BA34" s="94">
        <v>7.9425929170937732E-4</v>
      </c>
      <c r="BB34" s="94">
        <v>3.7548589594323719E-3</v>
      </c>
      <c r="BC34" s="94">
        <v>0.11401778970198119</v>
      </c>
      <c r="BD34" s="94">
        <v>4.3531423748127893E-3</v>
      </c>
      <c r="BE34" s="94">
        <v>1.1961047117215746E-3</v>
      </c>
      <c r="BF34" s="94">
        <v>2.5626694284726663E-3</v>
      </c>
      <c r="BG34" s="94">
        <v>1.0372574236279465E-3</v>
      </c>
      <c r="BH34" s="94">
        <v>1.4239551542756552E-3</v>
      </c>
      <c r="BI34" s="94">
        <v>9.9830857308190165E-4</v>
      </c>
      <c r="BJ34" s="94">
        <v>1.1928951141944751E-3</v>
      </c>
      <c r="BK34" s="94">
        <v>4.4574122572362583E-3</v>
      </c>
      <c r="BL34" s="94">
        <v>2.1237897531626746E-3</v>
      </c>
      <c r="BM34" s="94">
        <v>1.0373126834534996E-3</v>
      </c>
      <c r="BN34" s="94">
        <v>2.3847975666869666E-3</v>
      </c>
      <c r="BO34" s="94">
        <v>0</v>
      </c>
      <c r="BP34" s="95">
        <v>0</v>
      </c>
      <c r="BQ34" s="94">
        <v>1.3142410677077558</v>
      </c>
    </row>
    <row r="35" spans="1:69" ht="12.75" customHeight="1">
      <c r="A35" s="91">
        <v>28</v>
      </c>
      <c r="B35" s="92" t="s">
        <v>113</v>
      </c>
      <c r="C35" s="93">
        <v>5.5120600904816084E-3</v>
      </c>
      <c r="D35" s="94">
        <v>2.6133044840212926E-3</v>
      </c>
      <c r="E35" s="94">
        <v>6.7168085312966971E-3</v>
      </c>
      <c r="F35" s="94">
        <v>2.6185939439867304E-2</v>
      </c>
      <c r="G35" s="95">
        <v>0</v>
      </c>
      <c r="H35" s="95">
        <v>0</v>
      </c>
      <c r="I35" s="94">
        <v>1.76093912199928E-2</v>
      </c>
      <c r="J35" s="94">
        <v>1.925239242721806E-2</v>
      </c>
      <c r="K35" s="94">
        <v>7.6866300575529631E-3</v>
      </c>
      <c r="L35" s="94">
        <v>8.8491390200873699E-3</v>
      </c>
      <c r="M35" s="94">
        <v>1.0261289169842577E-2</v>
      </c>
      <c r="N35" s="94">
        <v>1.0143084446065325E-2</v>
      </c>
      <c r="O35" s="94">
        <v>6.5977478103882974E-3</v>
      </c>
      <c r="P35" s="94">
        <v>1.6081489652698223E-2</v>
      </c>
      <c r="Q35" s="94">
        <v>1.0912005755612792E-2</v>
      </c>
      <c r="R35" s="94">
        <v>7.4988729783435288E-3</v>
      </c>
      <c r="S35" s="94">
        <v>1.3021320070346995E-2</v>
      </c>
      <c r="T35" s="94">
        <v>1.8849273383607305E-2</v>
      </c>
      <c r="U35" s="94">
        <v>1.144813920830692E-2</v>
      </c>
      <c r="V35" s="94">
        <v>2.5878016436957713E-2</v>
      </c>
      <c r="W35" s="94">
        <v>1.8618062128821875E-2</v>
      </c>
      <c r="X35" s="94">
        <v>8.5394819279307702E-3</v>
      </c>
      <c r="Y35" s="94">
        <v>1.9244347391123493E-2</v>
      </c>
      <c r="Z35" s="94">
        <v>2.1772339068195666E-2</v>
      </c>
      <c r="AA35" s="94">
        <v>1.7377092677116169E-2</v>
      </c>
      <c r="AB35" s="94">
        <v>7.8031169458383676E-2</v>
      </c>
      <c r="AC35" s="95">
        <v>0</v>
      </c>
      <c r="AD35" s="94">
        <v>1.1951980618438023</v>
      </c>
      <c r="AE35" s="95">
        <v>0</v>
      </c>
      <c r="AF35" s="94">
        <v>5.1062387564462602E-2</v>
      </c>
      <c r="AG35" s="94">
        <v>2.9181601376028352E-2</v>
      </c>
      <c r="AH35" s="94">
        <v>0.11246226200787494</v>
      </c>
      <c r="AI35" s="94">
        <v>1.3164590220795207E-2</v>
      </c>
      <c r="AJ35" s="94">
        <v>2.4732512879956176E-2</v>
      </c>
      <c r="AK35" s="94">
        <v>2.4031626061819151E-2</v>
      </c>
      <c r="AL35" s="94">
        <v>2.0917784068163133E-2</v>
      </c>
      <c r="AM35" s="94">
        <v>4.0619100127285791E-2</v>
      </c>
      <c r="AN35" s="94">
        <v>4.6741914593753736E-2</v>
      </c>
      <c r="AO35" s="94">
        <v>7.1166951087807771E-3</v>
      </c>
      <c r="AP35" s="94">
        <v>3.9332707559189594E-3</v>
      </c>
      <c r="AQ35" s="94">
        <v>4.6650481687887857E-3</v>
      </c>
      <c r="AR35" s="94">
        <v>1.9549849750742608E-2</v>
      </c>
      <c r="AS35" s="94">
        <v>1.286964089604394E-2</v>
      </c>
      <c r="AT35" s="95">
        <v>0</v>
      </c>
      <c r="AU35" s="94">
        <v>1.0278394851020167E-2</v>
      </c>
      <c r="AV35" s="94">
        <v>4.6290785114117992E-3</v>
      </c>
      <c r="AW35" s="94">
        <v>1.0599931991609323E-3</v>
      </c>
      <c r="AX35" s="95">
        <v>0</v>
      </c>
      <c r="AY35" s="94">
        <v>6.3532595750189188E-3</v>
      </c>
      <c r="AZ35" s="94">
        <v>6.8753005775987102E-3</v>
      </c>
      <c r="BA35" s="94">
        <v>6.7069299468654996E-3</v>
      </c>
      <c r="BB35" s="94">
        <v>1.3768615662106793E-2</v>
      </c>
      <c r="BC35" s="94">
        <v>6.910279163715863E-3</v>
      </c>
      <c r="BD35" s="94">
        <v>1.3623718256436065E-2</v>
      </c>
      <c r="BE35" s="94">
        <v>2.4607988088096097E-3</v>
      </c>
      <c r="BF35" s="94">
        <v>6.0348122683497735E-3</v>
      </c>
      <c r="BG35" s="94">
        <v>2.8897080397081846E-3</v>
      </c>
      <c r="BH35" s="94">
        <v>9.0381550283388356E-3</v>
      </c>
      <c r="BI35" s="94">
        <v>1.9465969996081199E-3</v>
      </c>
      <c r="BJ35" s="94">
        <v>1.1791235644525168E-2</v>
      </c>
      <c r="BK35" s="94">
        <v>1.1918162235634706E-2</v>
      </c>
      <c r="BL35" s="94">
        <v>4.7790182055641702E-3</v>
      </c>
      <c r="BM35" s="94">
        <v>4.1788339652343211E-3</v>
      </c>
      <c r="BN35" s="94">
        <v>1.5566392787431344E-2</v>
      </c>
      <c r="BO35" s="94">
        <v>0</v>
      </c>
      <c r="BP35" s="95">
        <v>0</v>
      </c>
      <c r="BQ35" s="94">
        <v>2.1357550259850155</v>
      </c>
    </row>
    <row r="36" spans="1:69" ht="12.75" customHeight="1">
      <c r="A36" s="91">
        <v>29</v>
      </c>
      <c r="B36" s="92" t="s">
        <v>114</v>
      </c>
      <c r="C36" s="93">
        <v>1.2687423694199268E-4</v>
      </c>
      <c r="D36" s="94">
        <v>5.3280229308620369E-5</v>
      </c>
      <c r="E36" s="94">
        <v>9.9855463395474864E-5</v>
      </c>
      <c r="F36" s="94">
        <v>4.620181164277454E-4</v>
      </c>
      <c r="G36" s="95">
        <v>0</v>
      </c>
      <c r="H36" s="95">
        <v>0</v>
      </c>
      <c r="I36" s="94">
        <v>9.0299608252711544E-4</v>
      </c>
      <c r="J36" s="94">
        <v>4.2419201329453024E-4</v>
      </c>
      <c r="K36" s="94">
        <v>2.0076779322605203E-4</v>
      </c>
      <c r="L36" s="94">
        <v>2.0446123450107204E-4</v>
      </c>
      <c r="M36" s="94">
        <v>1.9410695319227114E-4</v>
      </c>
      <c r="N36" s="94">
        <v>2.1002724801030137E-4</v>
      </c>
      <c r="O36" s="94">
        <v>6.8986226065524827E-5</v>
      </c>
      <c r="P36" s="94">
        <v>3.0936880897064966E-4</v>
      </c>
      <c r="Q36" s="94">
        <v>2.8114657441084964E-4</v>
      </c>
      <c r="R36" s="94">
        <v>2.1598871761574324E-4</v>
      </c>
      <c r="S36" s="94">
        <v>2.510631541737508E-4</v>
      </c>
      <c r="T36" s="94">
        <v>2.4099294002368401E-4</v>
      </c>
      <c r="U36" s="94">
        <v>2.9256822446069623E-4</v>
      </c>
      <c r="V36" s="94">
        <v>5.2973574978086991E-4</v>
      </c>
      <c r="W36" s="94">
        <v>5.634608666586524E-4</v>
      </c>
      <c r="X36" s="94">
        <v>3.1228398507840319E-4</v>
      </c>
      <c r="Y36" s="94">
        <v>2.8711206036190602E-4</v>
      </c>
      <c r="Z36" s="94">
        <v>2.0245808868986541E-3</v>
      </c>
      <c r="AA36" s="94">
        <v>9.1244947478875146E-4</v>
      </c>
      <c r="AB36" s="94">
        <v>8.1335854880283101E-4</v>
      </c>
      <c r="AC36" s="95">
        <v>0</v>
      </c>
      <c r="AD36" s="94">
        <v>6.2536546760339916E-4</v>
      </c>
      <c r="AE36" s="95">
        <v>1</v>
      </c>
      <c r="AF36" s="94">
        <v>4.3227762927540745E-4</v>
      </c>
      <c r="AG36" s="94">
        <v>3.0037972388052519E-3</v>
      </c>
      <c r="AH36" s="94">
        <v>6.7941873146109969E-4</v>
      </c>
      <c r="AI36" s="94">
        <v>1.2594346330802465E-3</v>
      </c>
      <c r="AJ36" s="94">
        <v>1.0227041618494138E-3</v>
      </c>
      <c r="AK36" s="94">
        <v>4.3262689185587434E-4</v>
      </c>
      <c r="AL36" s="94">
        <v>4.9944198019047088E-4</v>
      </c>
      <c r="AM36" s="94">
        <v>2.8004792856401576E-3</v>
      </c>
      <c r="AN36" s="94">
        <v>6.1261106948187045E-4</v>
      </c>
      <c r="AO36" s="94">
        <v>2.3550234648180501E-4</v>
      </c>
      <c r="AP36" s="94">
        <v>1.6641529108641465E-4</v>
      </c>
      <c r="AQ36" s="94">
        <v>1.6151447017810202E-4</v>
      </c>
      <c r="AR36" s="94">
        <v>3.1816853350560842E-4</v>
      </c>
      <c r="AS36" s="94">
        <v>2.9810229506176187E-4</v>
      </c>
      <c r="AT36" s="95">
        <v>0</v>
      </c>
      <c r="AU36" s="94">
        <v>3.6004424215280102E-4</v>
      </c>
      <c r="AV36" s="94">
        <v>3.9598049183605958E-3</v>
      </c>
      <c r="AW36" s="94">
        <v>1.6428356880127229E-4</v>
      </c>
      <c r="AX36" s="95">
        <v>0</v>
      </c>
      <c r="AY36" s="94">
        <v>6.9690337613263883E-4</v>
      </c>
      <c r="AZ36" s="94">
        <v>9.6578498858511711E-4</v>
      </c>
      <c r="BA36" s="94">
        <v>3.0245985761300317E-4</v>
      </c>
      <c r="BB36" s="94">
        <v>2.9139579247313828E-4</v>
      </c>
      <c r="BC36" s="94">
        <v>2.0749666057681016E-2</v>
      </c>
      <c r="BD36" s="94">
        <v>2.327272520776311E-4</v>
      </c>
      <c r="BE36" s="94">
        <v>2.7326622118842493E-4</v>
      </c>
      <c r="BF36" s="94">
        <v>2.4633970472570849E-4</v>
      </c>
      <c r="BG36" s="94">
        <v>1.6099305781349838E-4</v>
      </c>
      <c r="BH36" s="94">
        <v>3.5540678984242086E-4</v>
      </c>
      <c r="BI36" s="94">
        <v>9.4070301764734429E-5</v>
      </c>
      <c r="BJ36" s="94">
        <v>1.6587442962797042E-4</v>
      </c>
      <c r="BK36" s="94">
        <v>1.5269180128503506E-4</v>
      </c>
      <c r="BL36" s="94">
        <v>1.3033059753517814E-3</v>
      </c>
      <c r="BM36" s="94">
        <v>6.0777975814979991E-4</v>
      </c>
      <c r="BN36" s="94">
        <v>4.3600654732327255E-4</v>
      </c>
      <c r="BO36" s="94">
        <v>0</v>
      </c>
      <c r="BP36" s="95">
        <v>0</v>
      </c>
      <c r="BQ36" s="94">
        <v>1.0540483402554228</v>
      </c>
    </row>
    <row r="37" spans="1:69" ht="12.75" customHeight="1">
      <c r="A37" s="91">
        <v>30</v>
      </c>
      <c r="B37" s="92" t="s">
        <v>115</v>
      </c>
      <c r="C37" s="93">
        <v>8.9092749946969544E-4</v>
      </c>
      <c r="D37" s="94">
        <v>1.3810524383570824E-4</v>
      </c>
      <c r="E37" s="94">
        <v>5.9104457479685442E-4</v>
      </c>
      <c r="F37" s="94">
        <v>6.7317515114967763E-5</v>
      </c>
      <c r="G37" s="95">
        <v>0</v>
      </c>
      <c r="H37" s="95">
        <v>0</v>
      </c>
      <c r="I37" s="94">
        <v>2.6475190402731067E-4</v>
      </c>
      <c r="J37" s="94">
        <v>4.9155002251450599E-5</v>
      </c>
      <c r="K37" s="94">
        <v>8.1499792488646812E-4</v>
      </c>
      <c r="L37" s="94">
        <v>5.2472319824364692E-4</v>
      </c>
      <c r="M37" s="94">
        <v>3.0396643350438779E-4</v>
      </c>
      <c r="N37" s="94">
        <v>1.6633237974787986E-4</v>
      </c>
      <c r="O37" s="94">
        <v>1.9666748551888316E-4</v>
      </c>
      <c r="P37" s="94">
        <v>6.9061395092810053E-5</v>
      </c>
      <c r="Q37" s="94">
        <v>6.1457450673649662E-5</v>
      </c>
      <c r="R37" s="94">
        <v>7.5457321763522245E-5</v>
      </c>
      <c r="S37" s="94">
        <v>1.1136425694311143E-4</v>
      </c>
      <c r="T37" s="94">
        <v>1.4426061954895471E-4</v>
      </c>
      <c r="U37" s="94">
        <v>6.9084918338366822E-5</v>
      </c>
      <c r="V37" s="94">
        <v>7.0037056707758939E-5</v>
      </c>
      <c r="W37" s="94">
        <v>8.5817019762049929E-5</v>
      </c>
      <c r="X37" s="94">
        <v>6.3659506959016862E-5</v>
      </c>
      <c r="Y37" s="94">
        <v>6.9717731277141662E-5</v>
      </c>
      <c r="Z37" s="94">
        <v>3.937066140316831E-4</v>
      </c>
      <c r="AA37" s="94">
        <v>1.7660029906353507E-4</v>
      </c>
      <c r="AB37" s="94">
        <v>1.4263805858954947E-4</v>
      </c>
      <c r="AC37" s="95">
        <v>0</v>
      </c>
      <c r="AD37" s="94">
        <v>5.9078597837341519E-4</v>
      </c>
      <c r="AE37" s="95">
        <v>0</v>
      </c>
      <c r="AF37" s="94">
        <v>1.0829767765511462</v>
      </c>
      <c r="AG37" s="94">
        <v>2.7839106801255576E-3</v>
      </c>
      <c r="AH37" s="94">
        <v>1.4833537172470311E-4</v>
      </c>
      <c r="AI37" s="94">
        <v>8.3006717787193098E-5</v>
      </c>
      <c r="AJ37" s="94">
        <v>7.2489383273525207E-4</v>
      </c>
      <c r="AK37" s="94">
        <v>1.3977043114812881E-4</v>
      </c>
      <c r="AL37" s="94">
        <v>1.0273390230817793E-4</v>
      </c>
      <c r="AM37" s="94">
        <v>7.8230883876455548E-5</v>
      </c>
      <c r="AN37" s="94">
        <v>4.0926067758428685E-4</v>
      </c>
      <c r="AO37" s="94">
        <v>4.7083988374172785E-5</v>
      </c>
      <c r="AP37" s="94">
        <v>1.2739431042165246E-3</v>
      </c>
      <c r="AQ37" s="94">
        <v>1.2742737993385575E-4</v>
      </c>
      <c r="AR37" s="94">
        <v>3.2212415734866678E-4</v>
      </c>
      <c r="AS37" s="94">
        <v>1.8317535378759112E-4</v>
      </c>
      <c r="AT37" s="95">
        <v>0</v>
      </c>
      <c r="AU37" s="94">
        <v>3.9741718427282425E-5</v>
      </c>
      <c r="AV37" s="94">
        <v>7.0095639420269466E-4</v>
      </c>
      <c r="AW37" s="94">
        <v>2.5220446042341801E-5</v>
      </c>
      <c r="AX37" s="95">
        <v>0</v>
      </c>
      <c r="AY37" s="94">
        <v>7.3692461176697713E-5</v>
      </c>
      <c r="AZ37" s="94">
        <v>5.4227847579857944E-5</v>
      </c>
      <c r="BA37" s="94">
        <v>1.7674939285257314E-5</v>
      </c>
      <c r="BB37" s="94">
        <v>4.7418240357253617E-5</v>
      </c>
      <c r="BC37" s="94">
        <v>3.6872156724097704E-5</v>
      </c>
      <c r="BD37" s="94">
        <v>4.0851304494780863E-5</v>
      </c>
      <c r="BE37" s="94">
        <v>3.6608267066188506E-5</v>
      </c>
      <c r="BF37" s="94">
        <v>6.1570570610808685E-4</v>
      </c>
      <c r="BG37" s="94">
        <v>2.449961730549085E-5</v>
      </c>
      <c r="BH37" s="94">
        <v>3.5187276917864177E-2</v>
      </c>
      <c r="BI37" s="94">
        <v>2.7346221277045802E-5</v>
      </c>
      <c r="BJ37" s="94">
        <v>8.0218702792157759E-2</v>
      </c>
      <c r="BK37" s="94">
        <v>3.9949137829237186E-5</v>
      </c>
      <c r="BL37" s="94">
        <v>7.7244425060243575E-5</v>
      </c>
      <c r="BM37" s="94">
        <v>1.7051784168596362E-4</v>
      </c>
      <c r="BN37" s="94">
        <v>4.3364175709123135E-5</v>
      </c>
      <c r="BO37" s="94">
        <v>0</v>
      </c>
      <c r="BP37" s="95">
        <v>0</v>
      </c>
      <c r="BQ37" s="94">
        <v>1.2130101810309719</v>
      </c>
    </row>
    <row r="38" spans="1:69" ht="12.75" customHeight="1">
      <c r="A38" s="91">
        <v>31</v>
      </c>
      <c r="B38" s="92" t="s">
        <v>12</v>
      </c>
      <c r="C38" s="93">
        <v>1.581239577048304E-3</v>
      </c>
      <c r="D38" s="94">
        <v>2.2266614297087265E-3</v>
      </c>
      <c r="E38" s="94">
        <v>1.2662972985159563E-3</v>
      </c>
      <c r="F38" s="94">
        <v>3.9447057597162567E-3</v>
      </c>
      <c r="G38" s="95">
        <v>0</v>
      </c>
      <c r="H38" s="95">
        <v>0</v>
      </c>
      <c r="I38" s="94">
        <v>2.8732709099285325E-3</v>
      </c>
      <c r="J38" s="94">
        <v>2.9476876396906026E-3</v>
      </c>
      <c r="K38" s="94">
        <v>3.2178955336537121E-3</v>
      </c>
      <c r="L38" s="94">
        <v>4.8823074165298122E-3</v>
      </c>
      <c r="M38" s="94">
        <v>3.6723669735940234E-3</v>
      </c>
      <c r="N38" s="94">
        <v>3.6076062102266136E-3</v>
      </c>
      <c r="O38" s="94">
        <v>1.5224700760969614E-3</v>
      </c>
      <c r="P38" s="94">
        <v>4.2479810455761258E-3</v>
      </c>
      <c r="Q38" s="94">
        <v>3.1532484009975663E-3</v>
      </c>
      <c r="R38" s="94">
        <v>3.4721816423749145E-3</v>
      </c>
      <c r="S38" s="94">
        <v>4.494990488829489E-3</v>
      </c>
      <c r="T38" s="94">
        <v>5.2659263823253239E-3</v>
      </c>
      <c r="U38" s="94">
        <v>3.3126624525386091E-3</v>
      </c>
      <c r="V38" s="94">
        <v>4.4746222458003264E-3</v>
      </c>
      <c r="W38" s="94">
        <v>4.3112005867119085E-3</v>
      </c>
      <c r="X38" s="94">
        <v>2.9771097740762787E-3</v>
      </c>
      <c r="Y38" s="94">
        <v>4.4079634486424686E-3</v>
      </c>
      <c r="Z38" s="94">
        <v>3.8520977752236206E-3</v>
      </c>
      <c r="AA38" s="94">
        <v>3.7194962562510253E-3</v>
      </c>
      <c r="AB38" s="94">
        <v>2.8506107755019608E-3</v>
      </c>
      <c r="AC38" s="95">
        <v>0</v>
      </c>
      <c r="AD38" s="94">
        <v>2.7125830346584234E-3</v>
      </c>
      <c r="AE38" s="95">
        <v>0</v>
      </c>
      <c r="AF38" s="94">
        <v>2.8392906203532683E-3</v>
      </c>
      <c r="AG38" s="94">
        <v>1.0353038876819232</v>
      </c>
      <c r="AH38" s="94">
        <v>2.8931132443597283E-3</v>
      </c>
      <c r="AI38" s="94">
        <v>3.9671000324153528E-3</v>
      </c>
      <c r="AJ38" s="94">
        <v>4.3053832795406912E-3</v>
      </c>
      <c r="AK38" s="94">
        <v>3.6409812820440098E-3</v>
      </c>
      <c r="AL38" s="94">
        <v>1.8022556282542884E-2</v>
      </c>
      <c r="AM38" s="94">
        <v>3.1373670531515273E-3</v>
      </c>
      <c r="AN38" s="94">
        <v>0.13651353858916307</v>
      </c>
      <c r="AO38" s="94">
        <v>3.2116331378223891E-3</v>
      </c>
      <c r="AP38" s="94">
        <v>9.2271287881996386E-4</v>
      </c>
      <c r="AQ38" s="94">
        <v>1.452763071888273E-3</v>
      </c>
      <c r="AR38" s="94">
        <v>3.1100095334206566E-2</v>
      </c>
      <c r="AS38" s="94">
        <v>2.3142231178751188E-3</v>
      </c>
      <c r="AT38" s="95">
        <v>0</v>
      </c>
      <c r="AU38" s="94">
        <v>2.5153304397473879E-3</v>
      </c>
      <c r="AV38" s="94">
        <v>1.4864914252222662E-3</v>
      </c>
      <c r="AW38" s="94">
        <v>2.7366977361035615E-4</v>
      </c>
      <c r="AX38" s="95">
        <v>0</v>
      </c>
      <c r="AY38" s="94">
        <v>1.3115514994410497E-3</v>
      </c>
      <c r="AZ38" s="94">
        <v>1.465051556638747E-3</v>
      </c>
      <c r="BA38" s="94">
        <v>8.4369887191626091E-4</v>
      </c>
      <c r="BB38" s="94">
        <v>4.67435523006135E-3</v>
      </c>
      <c r="BC38" s="94">
        <v>1.8398815685365601E-3</v>
      </c>
      <c r="BD38" s="94">
        <v>1.498654060408395E-3</v>
      </c>
      <c r="BE38" s="94">
        <v>7.0056424670084973E-4</v>
      </c>
      <c r="BF38" s="94">
        <v>1.3615295252532977E-3</v>
      </c>
      <c r="BG38" s="94">
        <v>8.3133571062139159E-4</v>
      </c>
      <c r="BH38" s="94">
        <v>1.0674308721188356E-3</v>
      </c>
      <c r="BI38" s="94">
        <v>3.373812859681858E-4</v>
      </c>
      <c r="BJ38" s="94">
        <v>1.2513863585560958E-3</v>
      </c>
      <c r="BK38" s="94">
        <v>4.1463367560433803E-3</v>
      </c>
      <c r="BL38" s="94">
        <v>1.3461023741929918E-3</v>
      </c>
      <c r="BM38" s="94">
        <v>6.8752889944421591E-4</v>
      </c>
      <c r="BN38" s="94">
        <v>1.35895245911884E-3</v>
      </c>
      <c r="BO38" s="94">
        <v>0</v>
      </c>
      <c r="BP38" s="95">
        <v>0</v>
      </c>
      <c r="BQ38" s="94">
        <v>1.3636170616539247</v>
      </c>
    </row>
    <row r="39" spans="1:69" ht="12.75" customHeight="1">
      <c r="A39" s="91">
        <v>32</v>
      </c>
      <c r="B39" s="92" t="s">
        <v>13</v>
      </c>
      <c r="C39" s="93">
        <v>1.0514934259075953E-3</v>
      </c>
      <c r="D39" s="94">
        <v>6.009932188104631E-4</v>
      </c>
      <c r="E39" s="94">
        <v>4.0914683861126983E-2</v>
      </c>
      <c r="F39" s="94">
        <v>7.2855574045942555E-3</v>
      </c>
      <c r="G39" s="95">
        <v>0</v>
      </c>
      <c r="H39" s="95">
        <v>0</v>
      </c>
      <c r="I39" s="94">
        <v>1.0460063638127105E-2</v>
      </c>
      <c r="J39" s="94">
        <v>1.5865148807087525E-3</v>
      </c>
      <c r="K39" s="94">
        <v>1.8109242693270531E-3</v>
      </c>
      <c r="L39" s="94">
        <v>2.3707109346564849E-3</v>
      </c>
      <c r="M39" s="94">
        <v>2.9748227118268503E-3</v>
      </c>
      <c r="N39" s="94">
        <v>1.9396661843670317E-3</v>
      </c>
      <c r="O39" s="94">
        <v>5.4002191471636798E-4</v>
      </c>
      <c r="P39" s="94">
        <v>1.7346667934501588E-3</v>
      </c>
      <c r="Q39" s="94">
        <v>1.4602264574776107E-3</v>
      </c>
      <c r="R39" s="94">
        <v>1.6913570427694053E-3</v>
      </c>
      <c r="S39" s="94">
        <v>1.7725925601155452E-3</v>
      </c>
      <c r="T39" s="94">
        <v>2.1743806594323048E-3</v>
      </c>
      <c r="U39" s="94">
        <v>1.3755661973541124E-3</v>
      </c>
      <c r="V39" s="94">
        <v>6.1630991750782783E-3</v>
      </c>
      <c r="W39" s="94">
        <v>3.8704880410597585E-3</v>
      </c>
      <c r="X39" s="94">
        <v>2.0763248547957321E-3</v>
      </c>
      <c r="Y39" s="94">
        <v>2.3384049746329456E-3</v>
      </c>
      <c r="Z39" s="94">
        <v>5.3151312229984737E-3</v>
      </c>
      <c r="AA39" s="94">
        <v>2.8823111746405128E-3</v>
      </c>
      <c r="AB39" s="94">
        <v>2.1083584178117993E-3</v>
      </c>
      <c r="AC39" s="95">
        <v>0</v>
      </c>
      <c r="AD39" s="94">
        <v>2.0647004957394877E-3</v>
      </c>
      <c r="AE39" s="95">
        <v>0</v>
      </c>
      <c r="AF39" s="94">
        <v>1.9064767849618497E-3</v>
      </c>
      <c r="AG39" s="94">
        <v>2.6062493979814609E-3</v>
      </c>
      <c r="AH39" s="94">
        <v>1.1752575116301975</v>
      </c>
      <c r="AI39" s="94">
        <v>1.8374078473285336E-3</v>
      </c>
      <c r="AJ39" s="94">
        <v>3.4980740936150232E-3</v>
      </c>
      <c r="AK39" s="94">
        <v>4.3504043750533421E-3</v>
      </c>
      <c r="AL39" s="94">
        <v>1.4693073494882567E-3</v>
      </c>
      <c r="AM39" s="94">
        <v>1.6531271224859785E-3</v>
      </c>
      <c r="AN39" s="94">
        <v>1.0866733288870545E-3</v>
      </c>
      <c r="AO39" s="94">
        <v>1.4303932054484797E-3</v>
      </c>
      <c r="AP39" s="94">
        <v>4.7199061139275233E-4</v>
      </c>
      <c r="AQ39" s="94">
        <v>1.2570001861137252E-3</v>
      </c>
      <c r="AR39" s="94">
        <v>1.700168149772906E-2</v>
      </c>
      <c r="AS39" s="94">
        <v>5.8976957439195676E-2</v>
      </c>
      <c r="AT39" s="95">
        <v>0</v>
      </c>
      <c r="AU39" s="94">
        <v>1.1859586671542645E-3</v>
      </c>
      <c r="AV39" s="94">
        <v>7.811038962412789E-4</v>
      </c>
      <c r="AW39" s="94">
        <v>1.0305445487867362E-4</v>
      </c>
      <c r="AX39" s="95">
        <v>0</v>
      </c>
      <c r="AY39" s="94">
        <v>4.8411751258695541E-4</v>
      </c>
      <c r="AZ39" s="94">
        <v>4.2267173358185737E-4</v>
      </c>
      <c r="BA39" s="94">
        <v>4.3228251061745964E-4</v>
      </c>
      <c r="BB39" s="94">
        <v>7.8124405653780412E-4</v>
      </c>
      <c r="BC39" s="94">
        <v>6.1889713031145128E-4</v>
      </c>
      <c r="BD39" s="94">
        <v>9.9261061392012383E-4</v>
      </c>
      <c r="BE39" s="94">
        <v>2.8284163169640182E-4</v>
      </c>
      <c r="BF39" s="94">
        <v>4.9281093366066527E-4</v>
      </c>
      <c r="BG39" s="94">
        <v>3.0867644793368691E-4</v>
      </c>
      <c r="BH39" s="94">
        <v>4.8328163655125535E-4</v>
      </c>
      <c r="BI39" s="94">
        <v>1.5743200241987937E-4</v>
      </c>
      <c r="BJ39" s="94">
        <v>8.7342912626480254E-4</v>
      </c>
      <c r="BK39" s="94">
        <v>6.1839158685998725E-3</v>
      </c>
      <c r="BL39" s="94">
        <v>6.0728158960103064E-4</v>
      </c>
      <c r="BM39" s="94">
        <v>2.5150110726753817E-4</v>
      </c>
      <c r="BN39" s="94">
        <v>6.7483069904753965E-4</v>
      </c>
      <c r="BO39" s="94">
        <v>0</v>
      </c>
      <c r="BP39" s="95">
        <v>0</v>
      </c>
      <c r="BQ39" s="94">
        <v>1.3974842570002759</v>
      </c>
    </row>
    <row r="40" spans="1:69" ht="12.75" customHeight="1">
      <c r="A40" s="91">
        <v>33</v>
      </c>
      <c r="B40" s="92" t="s">
        <v>14</v>
      </c>
      <c r="C40" s="93">
        <v>6.4215164006549473E-4</v>
      </c>
      <c r="D40" s="94">
        <v>2.4033604189131497E-4</v>
      </c>
      <c r="E40" s="94">
        <v>3.7590045699632926E-4</v>
      </c>
      <c r="F40" s="94">
        <v>2.5907791580375072E-3</v>
      </c>
      <c r="G40" s="95">
        <v>0</v>
      </c>
      <c r="H40" s="95">
        <v>0</v>
      </c>
      <c r="I40" s="94">
        <v>3.71083272050504E-3</v>
      </c>
      <c r="J40" s="94">
        <v>1.0615845645737824E-3</v>
      </c>
      <c r="K40" s="94">
        <v>9.096658787509761E-4</v>
      </c>
      <c r="L40" s="94">
        <v>1.218417971830448E-3</v>
      </c>
      <c r="M40" s="94">
        <v>1.5677217484622681E-3</v>
      </c>
      <c r="N40" s="94">
        <v>7.3064892666528756E-4</v>
      </c>
      <c r="O40" s="94">
        <v>5.8642306591710042E-4</v>
      </c>
      <c r="P40" s="94">
        <v>6.9506565144772468E-4</v>
      </c>
      <c r="Q40" s="94">
        <v>2.8457454044069999E-3</v>
      </c>
      <c r="R40" s="94">
        <v>1.4551331202339268E-2</v>
      </c>
      <c r="S40" s="94">
        <v>7.7675905414572503E-4</v>
      </c>
      <c r="T40" s="94">
        <v>7.9555593671757783E-4</v>
      </c>
      <c r="U40" s="94">
        <v>6.9578406197296904E-4</v>
      </c>
      <c r="V40" s="94">
        <v>2.2199580003124351E-3</v>
      </c>
      <c r="W40" s="94">
        <v>2.5369615444282212E-3</v>
      </c>
      <c r="X40" s="94">
        <v>1.0741404129014985E-3</v>
      </c>
      <c r="Y40" s="94">
        <v>8.9203105225500224E-4</v>
      </c>
      <c r="Z40" s="94">
        <v>1.2889560487270308E-3</v>
      </c>
      <c r="AA40" s="94">
        <v>1.1432392920821145E-3</v>
      </c>
      <c r="AB40" s="94">
        <v>7.3213984105383132E-4</v>
      </c>
      <c r="AC40" s="95">
        <v>0</v>
      </c>
      <c r="AD40" s="94">
        <v>9.3207840343982747E-4</v>
      </c>
      <c r="AE40" s="95">
        <v>0</v>
      </c>
      <c r="AF40" s="94">
        <v>1.3211279550869131E-3</v>
      </c>
      <c r="AG40" s="94">
        <v>8.8429418437589583E-4</v>
      </c>
      <c r="AH40" s="94">
        <v>8.4572632447376468E-4</v>
      </c>
      <c r="AI40" s="94">
        <v>1.0658326151644339</v>
      </c>
      <c r="AJ40" s="94">
        <v>1.8145078511751123E-3</v>
      </c>
      <c r="AK40" s="94">
        <v>1.7519699758513619E-3</v>
      </c>
      <c r="AL40" s="94">
        <v>1.3466734334070885E-3</v>
      </c>
      <c r="AM40" s="94">
        <v>1.0854029021236659E-2</v>
      </c>
      <c r="AN40" s="94">
        <v>6.8676568561935295E-4</v>
      </c>
      <c r="AO40" s="94">
        <v>8.3707486327777331E-4</v>
      </c>
      <c r="AP40" s="94">
        <v>1.4235195335569287E-3</v>
      </c>
      <c r="AQ40" s="94">
        <v>1.2412084835947755E-3</v>
      </c>
      <c r="AR40" s="94">
        <v>8.2070885067349222E-4</v>
      </c>
      <c r="AS40" s="94">
        <v>1.2790846830829017E-3</v>
      </c>
      <c r="AT40" s="95">
        <v>0</v>
      </c>
      <c r="AU40" s="94">
        <v>1.0400158964844757E-3</v>
      </c>
      <c r="AV40" s="94">
        <v>5.0151592569063212E-4</v>
      </c>
      <c r="AW40" s="94">
        <v>1.1128215616075898E-3</v>
      </c>
      <c r="AX40" s="95">
        <v>0</v>
      </c>
      <c r="AY40" s="94">
        <v>6.2450669819352472E-3</v>
      </c>
      <c r="AZ40" s="94">
        <v>4.1330020821086473E-3</v>
      </c>
      <c r="BA40" s="94">
        <v>1.3643735407921544E-3</v>
      </c>
      <c r="BB40" s="94">
        <v>8.8932900069841594E-4</v>
      </c>
      <c r="BC40" s="94">
        <v>4.2119906705890745E-4</v>
      </c>
      <c r="BD40" s="94">
        <v>2.7877557149889286E-3</v>
      </c>
      <c r="BE40" s="94">
        <v>1.1147511561087756E-3</v>
      </c>
      <c r="BF40" s="94">
        <v>2.8893230006479141E-3</v>
      </c>
      <c r="BG40" s="94">
        <v>2.4675216814910492E-3</v>
      </c>
      <c r="BH40" s="94">
        <v>1.5694148581301731E-3</v>
      </c>
      <c r="BI40" s="94">
        <v>1.4390794568066309E-3</v>
      </c>
      <c r="BJ40" s="94">
        <v>2.7455121090070307E-3</v>
      </c>
      <c r="BK40" s="94">
        <v>4.4014812618848871E-4</v>
      </c>
      <c r="BL40" s="94">
        <v>1.6058740818498585E-3</v>
      </c>
      <c r="BM40" s="94">
        <v>1.9379920497673232E-3</v>
      </c>
      <c r="BN40" s="94">
        <v>1.6979818756188685E-2</v>
      </c>
      <c r="BO40" s="94">
        <v>0</v>
      </c>
      <c r="BP40" s="95">
        <v>0</v>
      </c>
      <c r="BQ40" s="94">
        <v>1.1874380291373225</v>
      </c>
    </row>
    <row r="41" spans="1:69" ht="12.75" customHeight="1">
      <c r="A41" s="91">
        <v>34</v>
      </c>
      <c r="B41" s="92" t="s">
        <v>116</v>
      </c>
      <c r="C41" s="93">
        <v>1.1201320046299259E-4</v>
      </c>
      <c r="D41" s="94">
        <v>5.8021333907724223E-5</v>
      </c>
      <c r="E41" s="94">
        <v>9.8341448951016214E-5</v>
      </c>
      <c r="F41" s="94">
        <v>4.8961084733732067E-4</v>
      </c>
      <c r="G41" s="95">
        <v>0</v>
      </c>
      <c r="H41" s="95">
        <v>0</v>
      </c>
      <c r="I41" s="94">
        <v>9.0587653182056069E-4</v>
      </c>
      <c r="J41" s="94">
        <v>2.8511623405070002E-4</v>
      </c>
      <c r="K41" s="94">
        <v>1.7079580857817914E-4</v>
      </c>
      <c r="L41" s="94">
        <v>1.5850775608198994E-4</v>
      </c>
      <c r="M41" s="94">
        <v>1.2628999207805959E-4</v>
      </c>
      <c r="N41" s="94">
        <v>1.7960248654282283E-4</v>
      </c>
      <c r="O41" s="94">
        <v>6.4434918113317604E-5</v>
      </c>
      <c r="P41" s="94">
        <v>3.3589891397171878E-4</v>
      </c>
      <c r="Q41" s="94">
        <v>4.0697427866292422E-4</v>
      </c>
      <c r="R41" s="94">
        <v>1.4967793508359286E-4</v>
      </c>
      <c r="S41" s="94">
        <v>2.6681946606230247E-4</v>
      </c>
      <c r="T41" s="94">
        <v>1.6074697242290765E-4</v>
      </c>
      <c r="U41" s="94">
        <v>1.0570322868471326E-4</v>
      </c>
      <c r="V41" s="94">
        <v>4.5654659991928412E-4</v>
      </c>
      <c r="W41" s="94">
        <v>2.3639787948612269E-4</v>
      </c>
      <c r="X41" s="94">
        <v>1.7910577493847541E-4</v>
      </c>
      <c r="Y41" s="94">
        <v>3.0471135318920129E-4</v>
      </c>
      <c r="Z41" s="94">
        <v>7.6591703681667678E-3</v>
      </c>
      <c r="AA41" s="94">
        <v>2.8190816962130874E-3</v>
      </c>
      <c r="AB41" s="94">
        <v>1.6310978061415658E-3</v>
      </c>
      <c r="AC41" s="95">
        <v>0</v>
      </c>
      <c r="AD41" s="94">
        <v>1.6341872092304939E-3</v>
      </c>
      <c r="AE41" s="95">
        <v>0</v>
      </c>
      <c r="AF41" s="94">
        <v>1.1910342592751032E-3</v>
      </c>
      <c r="AG41" s="94">
        <v>1.8465702072208293E-3</v>
      </c>
      <c r="AH41" s="94">
        <v>1.4736296906706612E-3</v>
      </c>
      <c r="AI41" s="94">
        <v>4.1390230412352683E-4</v>
      </c>
      <c r="AJ41" s="94">
        <v>1.0038538058442834</v>
      </c>
      <c r="AK41" s="94">
        <v>4.7010846750786408E-4</v>
      </c>
      <c r="AL41" s="94">
        <v>5.2668400048359561E-4</v>
      </c>
      <c r="AM41" s="94">
        <v>2.9467068263960426E-3</v>
      </c>
      <c r="AN41" s="94">
        <v>3.6855631083607121E-4</v>
      </c>
      <c r="AO41" s="94">
        <v>1.1374394150504341E-4</v>
      </c>
      <c r="AP41" s="94">
        <v>6.0229398354576304E-5</v>
      </c>
      <c r="AQ41" s="94">
        <v>1.05289559447254E-4</v>
      </c>
      <c r="AR41" s="94">
        <v>2.1200052942301861E-4</v>
      </c>
      <c r="AS41" s="94">
        <v>2.3297566854163103E-4</v>
      </c>
      <c r="AT41" s="95">
        <v>0</v>
      </c>
      <c r="AU41" s="94">
        <v>2.5940371095133834E-4</v>
      </c>
      <c r="AV41" s="94">
        <v>4.4500059144922803E-5</v>
      </c>
      <c r="AW41" s="94">
        <v>2.9401215990931045E-5</v>
      </c>
      <c r="AX41" s="95">
        <v>0</v>
      </c>
      <c r="AY41" s="94">
        <v>1.4777898721701763E-4</v>
      </c>
      <c r="AZ41" s="94">
        <v>7.7587944746007649E-5</v>
      </c>
      <c r="BA41" s="94">
        <v>2.9686159786413677E-4</v>
      </c>
      <c r="BB41" s="94">
        <v>2.067845026278894E-4</v>
      </c>
      <c r="BC41" s="94">
        <v>8.6055599964943939E-5</v>
      </c>
      <c r="BD41" s="94">
        <v>1.9720311379713463E-4</v>
      </c>
      <c r="BE41" s="94">
        <v>3.3265376295826171E-5</v>
      </c>
      <c r="BF41" s="94">
        <v>8.918041758113968E-5</v>
      </c>
      <c r="BG41" s="94">
        <v>5.7281919915333764E-5</v>
      </c>
      <c r="BH41" s="94">
        <v>1.0443231651524327E-4</v>
      </c>
      <c r="BI41" s="94">
        <v>3.4363059165402188E-5</v>
      </c>
      <c r="BJ41" s="94">
        <v>1.5351351487021369E-4</v>
      </c>
      <c r="BK41" s="94">
        <v>9.9906869112767298E-5</v>
      </c>
      <c r="BL41" s="94">
        <v>5.8370294721428698E-5</v>
      </c>
      <c r="BM41" s="94">
        <v>6.6811418679993325E-5</v>
      </c>
      <c r="BN41" s="94">
        <v>1.0750745857658992E-4</v>
      </c>
      <c r="BO41" s="94">
        <v>0</v>
      </c>
      <c r="BP41" s="95">
        <v>0</v>
      </c>
      <c r="BQ41" s="94">
        <v>1.0349601764259047</v>
      </c>
    </row>
    <row r="42" spans="1:69" ht="12.75" customHeight="1">
      <c r="A42" s="91">
        <v>35</v>
      </c>
      <c r="B42" s="92" t="s">
        <v>117</v>
      </c>
      <c r="C42" s="93">
        <v>3.1800429646408057E-2</v>
      </c>
      <c r="D42" s="94">
        <v>5.6736302696164019E-3</v>
      </c>
      <c r="E42" s="94">
        <v>1.1241741633805896E-2</v>
      </c>
      <c r="F42" s="94">
        <v>8.2665852492939201E-2</v>
      </c>
      <c r="G42" s="95">
        <v>0</v>
      </c>
      <c r="H42" s="95">
        <v>0</v>
      </c>
      <c r="I42" s="94">
        <v>8.9425449716394975E-2</v>
      </c>
      <c r="J42" s="94">
        <v>6.4916664367249355E-2</v>
      </c>
      <c r="K42" s="94">
        <v>4.65225262038357E-2</v>
      </c>
      <c r="L42" s="94">
        <v>4.4041824790260427E-2</v>
      </c>
      <c r="M42" s="94">
        <v>3.7756455887297528E-2</v>
      </c>
      <c r="N42" s="94">
        <v>5.1216031863156951E-2</v>
      </c>
      <c r="O42" s="94">
        <v>1.5340481306923098E-2</v>
      </c>
      <c r="P42" s="94">
        <v>7.2160296451309947E-2</v>
      </c>
      <c r="Q42" s="94">
        <v>4.8936444460459069E-2</v>
      </c>
      <c r="R42" s="94">
        <v>3.5031776149432273E-2</v>
      </c>
      <c r="S42" s="94">
        <v>4.2693956677517193E-2</v>
      </c>
      <c r="T42" s="94">
        <v>7.3756821038655343E-2</v>
      </c>
      <c r="U42" s="94">
        <v>3.8278185470406054E-2</v>
      </c>
      <c r="V42" s="94">
        <v>8.7839346897493578E-2</v>
      </c>
      <c r="W42" s="94">
        <v>0.15873213004005257</v>
      </c>
      <c r="X42" s="94">
        <v>7.9747047900688595E-2</v>
      </c>
      <c r="Y42" s="94">
        <v>8.763393921741261E-2</v>
      </c>
      <c r="Z42" s="94">
        <v>0.11938827204996333</v>
      </c>
      <c r="AA42" s="94">
        <v>6.369121767386432E-2</v>
      </c>
      <c r="AB42" s="94">
        <v>6.0555726915584106E-2</v>
      </c>
      <c r="AC42" s="95">
        <v>0</v>
      </c>
      <c r="AD42" s="94">
        <v>4.9222256448625289E-2</v>
      </c>
      <c r="AE42" s="95">
        <v>0</v>
      </c>
      <c r="AF42" s="94">
        <v>4.2686779397236106E-2</v>
      </c>
      <c r="AG42" s="94">
        <v>0.10448396567599615</v>
      </c>
      <c r="AH42" s="94">
        <v>4.8424144102952094E-2</v>
      </c>
      <c r="AI42" s="94">
        <v>4.9238507113874105E-2</v>
      </c>
      <c r="AJ42" s="94">
        <v>6.3708701795665734E-2</v>
      </c>
      <c r="AK42" s="94">
        <v>1.1972009123066139</v>
      </c>
      <c r="AL42" s="94">
        <v>0.17932620994837892</v>
      </c>
      <c r="AM42" s="94">
        <v>3.4215733065765849E-2</v>
      </c>
      <c r="AN42" s="94">
        <v>4.3087082987043168E-2</v>
      </c>
      <c r="AO42" s="94">
        <v>3.1355131460310035E-2</v>
      </c>
      <c r="AP42" s="94">
        <v>3.852841404965715E-2</v>
      </c>
      <c r="AQ42" s="94">
        <v>3.8491037521097476E-2</v>
      </c>
      <c r="AR42" s="94">
        <v>2.769586801016476E-2</v>
      </c>
      <c r="AS42" s="94">
        <v>2.5787950385919023E-2</v>
      </c>
      <c r="AT42" s="95">
        <v>0</v>
      </c>
      <c r="AU42" s="94">
        <v>3.2382219691577709E-2</v>
      </c>
      <c r="AV42" s="94">
        <v>1.2994478475609807E-2</v>
      </c>
      <c r="AW42" s="94">
        <v>7.0779883537002725E-3</v>
      </c>
      <c r="AX42" s="95">
        <v>0</v>
      </c>
      <c r="AY42" s="94">
        <v>3.1524695199762351E-2</v>
      </c>
      <c r="AZ42" s="94">
        <v>1.8214255704968405E-2</v>
      </c>
      <c r="BA42" s="94">
        <v>2.1179296448817598E-2</v>
      </c>
      <c r="BB42" s="94">
        <v>2.6442611287938539E-2</v>
      </c>
      <c r="BC42" s="94">
        <v>1.416493153661144E-2</v>
      </c>
      <c r="BD42" s="94">
        <v>4.6447644503903034E-2</v>
      </c>
      <c r="BE42" s="94">
        <v>1.1061380711827974E-2</v>
      </c>
      <c r="BF42" s="94">
        <v>3.8150877052338827E-2</v>
      </c>
      <c r="BG42" s="94">
        <v>1.8465855138043764E-2</v>
      </c>
      <c r="BH42" s="94">
        <v>2.1181635660563088E-2</v>
      </c>
      <c r="BI42" s="94">
        <v>1.1827181539933271E-2</v>
      </c>
      <c r="BJ42" s="94">
        <v>3.529589279174751E-2</v>
      </c>
      <c r="BK42" s="94">
        <v>1.9032218178932549E-2</v>
      </c>
      <c r="BL42" s="94">
        <v>2.9940750973858812E-2</v>
      </c>
      <c r="BM42" s="94">
        <v>1.7599108447097059E-2</v>
      </c>
      <c r="BN42" s="94">
        <v>5.2357876770924572E-2</v>
      </c>
      <c r="BO42" s="94">
        <v>0</v>
      </c>
      <c r="BP42" s="95">
        <v>0</v>
      </c>
      <c r="BQ42" s="94">
        <v>3.8878398418581823</v>
      </c>
    </row>
    <row r="43" spans="1:69" ht="12.75" customHeight="1">
      <c r="A43" s="91">
        <v>36</v>
      </c>
      <c r="B43" s="92" t="s">
        <v>15</v>
      </c>
      <c r="C43" s="93">
        <v>3.3313332806725743E-3</v>
      </c>
      <c r="D43" s="94">
        <v>5.9186145283565998E-4</v>
      </c>
      <c r="E43" s="94">
        <v>9.4856790665784753E-4</v>
      </c>
      <c r="F43" s="94">
        <v>1.0824210474710313E-3</v>
      </c>
      <c r="G43" s="95">
        <v>0</v>
      </c>
      <c r="H43" s="95">
        <v>0</v>
      </c>
      <c r="I43" s="94">
        <v>1.3677744010603453E-3</v>
      </c>
      <c r="J43" s="94">
        <v>1.1157436651034643E-3</v>
      </c>
      <c r="K43" s="94">
        <v>3.917576149403564E-3</v>
      </c>
      <c r="L43" s="94">
        <v>2.1263082695867942E-3</v>
      </c>
      <c r="M43" s="94">
        <v>2.6825553865860818E-3</v>
      </c>
      <c r="N43" s="94">
        <v>2.021292165362008E-3</v>
      </c>
      <c r="O43" s="94">
        <v>1.0200989560343625E-3</v>
      </c>
      <c r="P43" s="94">
        <v>6.9954980653640303E-3</v>
      </c>
      <c r="Q43" s="94">
        <v>3.290623246128721E-3</v>
      </c>
      <c r="R43" s="94">
        <v>2.641954015734966E-3</v>
      </c>
      <c r="S43" s="94">
        <v>1.0687331628304896E-3</v>
      </c>
      <c r="T43" s="94">
        <v>2.0157339160814928E-3</v>
      </c>
      <c r="U43" s="94">
        <v>1.0828274847147E-3</v>
      </c>
      <c r="V43" s="94">
        <v>1.0398469599704062E-3</v>
      </c>
      <c r="W43" s="94">
        <v>4.0298364173087355E-3</v>
      </c>
      <c r="X43" s="94">
        <v>1.7802292038824516E-3</v>
      </c>
      <c r="Y43" s="94">
        <v>2.2851634539946698E-3</v>
      </c>
      <c r="Z43" s="94">
        <v>2.1626704460206221E-3</v>
      </c>
      <c r="AA43" s="94">
        <v>1.7745781310467921E-3</v>
      </c>
      <c r="AB43" s="94">
        <v>2.0828215185655081E-3</v>
      </c>
      <c r="AC43" s="95">
        <v>0</v>
      </c>
      <c r="AD43" s="94">
        <v>1.4057504274549049E-3</v>
      </c>
      <c r="AE43" s="95">
        <v>0</v>
      </c>
      <c r="AF43" s="94">
        <v>9.7558804234404775E-4</v>
      </c>
      <c r="AG43" s="94">
        <v>2.3547798775653932E-3</v>
      </c>
      <c r="AH43" s="94">
        <v>1.8346790562376774E-3</v>
      </c>
      <c r="AI43" s="94">
        <v>1.8381638364436974E-3</v>
      </c>
      <c r="AJ43" s="94">
        <v>1.6716679401105104E-3</v>
      </c>
      <c r="AK43" s="94">
        <v>8.4313717418799897E-4</v>
      </c>
      <c r="AL43" s="94">
        <v>1.1665358055107826</v>
      </c>
      <c r="AM43" s="94">
        <v>1.7217195452922296E-3</v>
      </c>
      <c r="AN43" s="94">
        <v>2.5206672275012768E-3</v>
      </c>
      <c r="AO43" s="94">
        <v>2.4841761847105991E-3</v>
      </c>
      <c r="AP43" s="94">
        <v>1.7429667559531983E-3</v>
      </c>
      <c r="AQ43" s="94">
        <v>3.6856079216629465E-3</v>
      </c>
      <c r="AR43" s="94">
        <v>1.0530555513906564E-3</v>
      </c>
      <c r="AS43" s="94">
        <v>1.1515123962331985E-3</v>
      </c>
      <c r="AT43" s="95">
        <v>0</v>
      </c>
      <c r="AU43" s="94">
        <v>1.2979883876223384E-3</v>
      </c>
      <c r="AV43" s="94">
        <v>2.9719358023473359E-4</v>
      </c>
      <c r="AW43" s="94">
        <v>2.752313071724811E-4</v>
      </c>
      <c r="AX43" s="95">
        <v>0</v>
      </c>
      <c r="AY43" s="94">
        <v>1.5443364496970304E-3</v>
      </c>
      <c r="AZ43" s="94">
        <v>2.1729734394108349E-3</v>
      </c>
      <c r="BA43" s="94">
        <v>9.6851945658785513E-4</v>
      </c>
      <c r="BB43" s="94">
        <v>8.3196879592872331E-4</v>
      </c>
      <c r="BC43" s="94">
        <v>6.8821838095684375E-4</v>
      </c>
      <c r="BD43" s="94">
        <v>1.7478327597977583E-3</v>
      </c>
      <c r="BE43" s="94">
        <v>8.4341024971879908E-4</v>
      </c>
      <c r="BF43" s="94">
        <v>2.7022323594673263E-3</v>
      </c>
      <c r="BG43" s="94">
        <v>3.6354645234694984E-3</v>
      </c>
      <c r="BH43" s="94">
        <v>2.1401639441455331E-3</v>
      </c>
      <c r="BI43" s="94">
        <v>1.3455797069259077E-3</v>
      </c>
      <c r="BJ43" s="94">
        <v>2.9560092826487385E-3</v>
      </c>
      <c r="BK43" s="94">
        <v>2.3776372178307054E-3</v>
      </c>
      <c r="BL43" s="94">
        <v>3.5317395104064475E-3</v>
      </c>
      <c r="BM43" s="94">
        <v>9.9223226201317094E-4</v>
      </c>
      <c r="BN43" s="94">
        <v>4.6647446676125028E-3</v>
      </c>
      <c r="BO43" s="94">
        <v>0</v>
      </c>
      <c r="BP43" s="95">
        <v>0</v>
      </c>
      <c r="BQ43" s="94">
        <v>1.2792888024319358</v>
      </c>
    </row>
    <row r="44" spans="1:69" ht="12.75" customHeight="1">
      <c r="A44" s="91">
        <v>37</v>
      </c>
      <c r="B44" s="92" t="s">
        <v>16</v>
      </c>
      <c r="C44" s="93">
        <v>1.719051045914562E-2</v>
      </c>
      <c r="D44" s="94">
        <v>6.6073982293150283E-3</v>
      </c>
      <c r="E44" s="94">
        <v>7.9632900500942114E-3</v>
      </c>
      <c r="F44" s="94">
        <v>9.2451886236599556E-2</v>
      </c>
      <c r="G44" s="95">
        <v>0</v>
      </c>
      <c r="H44" s="95">
        <v>0</v>
      </c>
      <c r="I44" s="94">
        <v>0.25195157833802145</v>
      </c>
      <c r="J44" s="94">
        <v>5.9283849187943223E-2</v>
      </c>
      <c r="K44" s="94">
        <v>2.1932325048951255E-2</v>
      </c>
      <c r="L44" s="94">
        <v>2.1479725105352735E-2</v>
      </c>
      <c r="M44" s="94">
        <v>1.7161884315959833E-2</v>
      </c>
      <c r="N44" s="94">
        <v>1.8151026479738392E-2</v>
      </c>
      <c r="O44" s="94">
        <v>8.4963864018093044E-3</v>
      </c>
      <c r="P44" s="94">
        <v>2.6137736311003395E-2</v>
      </c>
      <c r="Q44" s="94">
        <v>1.8020137654907679E-2</v>
      </c>
      <c r="R44" s="94">
        <v>1.9507943161424398E-2</v>
      </c>
      <c r="S44" s="94">
        <v>2.1095177894935195E-2</v>
      </c>
      <c r="T44" s="94">
        <v>1.8722502662656987E-2</v>
      </c>
      <c r="U44" s="94">
        <v>1.2924877573425969E-2</v>
      </c>
      <c r="V44" s="94">
        <v>8.5920432351460421E-2</v>
      </c>
      <c r="W44" s="94">
        <v>3.1323383020318368E-2</v>
      </c>
      <c r="X44" s="94">
        <v>2.5777349664143131E-2</v>
      </c>
      <c r="Y44" s="94">
        <v>3.549101238945309E-2</v>
      </c>
      <c r="Z44" s="94">
        <v>7.0581424808723536E-2</v>
      </c>
      <c r="AA44" s="94">
        <v>6.2901566104960435E-2</v>
      </c>
      <c r="AB44" s="94">
        <v>3.2021990911217373E-2</v>
      </c>
      <c r="AC44" s="95">
        <v>0</v>
      </c>
      <c r="AD44" s="94">
        <v>3.8599268680328855E-2</v>
      </c>
      <c r="AE44" s="95">
        <v>0</v>
      </c>
      <c r="AF44" s="94">
        <v>2.3874911157181693E-2</v>
      </c>
      <c r="AG44" s="94">
        <v>3.1592996612478205E-2</v>
      </c>
      <c r="AH44" s="94">
        <v>3.3652229453863571E-2</v>
      </c>
      <c r="AI44" s="94">
        <v>2.5303875193818992E-2</v>
      </c>
      <c r="AJ44" s="94">
        <v>4.8814495565299508E-2</v>
      </c>
      <c r="AK44" s="94">
        <v>5.5121728530070267E-2</v>
      </c>
      <c r="AL44" s="94">
        <v>9.7701960938321328E-2</v>
      </c>
      <c r="AM44" s="94">
        <v>1.2697567573502893</v>
      </c>
      <c r="AN44" s="94">
        <v>2.4841413314780656E-2</v>
      </c>
      <c r="AO44" s="94">
        <v>2.9578327230360156E-2</v>
      </c>
      <c r="AP44" s="94">
        <v>1.4547756118149933E-2</v>
      </c>
      <c r="AQ44" s="94">
        <v>2.6800479814830701E-2</v>
      </c>
      <c r="AR44" s="94">
        <v>3.5227726468997751E-2</v>
      </c>
      <c r="AS44" s="94">
        <v>4.9490205940366606E-2</v>
      </c>
      <c r="AT44" s="95">
        <v>0</v>
      </c>
      <c r="AU44" s="94">
        <v>8.8540078360481181E-2</v>
      </c>
      <c r="AV44" s="94">
        <v>1.1823319300165485E-2</v>
      </c>
      <c r="AW44" s="94">
        <v>1.0241686427608785E-2</v>
      </c>
      <c r="AX44" s="95">
        <v>0</v>
      </c>
      <c r="AY44" s="94">
        <v>4.9871568014658779E-2</v>
      </c>
      <c r="AZ44" s="94">
        <v>1.8427219851944187E-2</v>
      </c>
      <c r="BA44" s="94">
        <v>0.11759678550757019</v>
      </c>
      <c r="BB44" s="94">
        <v>3.8197335008623746E-2</v>
      </c>
      <c r="BC44" s="94">
        <v>2.3988941553428636E-2</v>
      </c>
      <c r="BD44" s="94">
        <v>4.5412398004184541E-2</v>
      </c>
      <c r="BE44" s="94">
        <v>8.0812366314097356E-3</v>
      </c>
      <c r="BF44" s="94">
        <v>2.5230785025689807E-2</v>
      </c>
      <c r="BG44" s="94">
        <v>1.2031910814908576E-2</v>
      </c>
      <c r="BH44" s="94">
        <v>1.6082221804938936E-2</v>
      </c>
      <c r="BI44" s="94">
        <v>9.8968848146373002E-3</v>
      </c>
      <c r="BJ44" s="94">
        <v>1.1450469575075412E-2</v>
      </c>
      <c r="BK44" s="94">
        <v>1.0728384250673672E-2</v>
      </c>
      <c r="BL44" s="94">
        <v>1.4382318714337955E-2</v>
      </c>
      <c r="BM44" s="94">
        <v>2.2264779097431946E-2</v>
      </c>
      <c r="BN44" s="94">
        <v>2.2187212342347853E-2</v>
      </c>
      <c r="BO44" s="94">
        <v>0</v>
      </c>
      <c r="BP44" s="95">
        <v>0</v>
      </c>
      <c r="BQ44" s="94">
        <v>3.3444350618308145</v>
      </c>
    </row>
    <row r="45" spans="1:69" ht="12.75" customHeight="1">
      <c r="A45" s="91">
        <v>38</v>
      </c>
      <c r="B45" s="92" t="s">
        <v>118</v>
      </c>
      <c r="C45" s="93">
        <v>4.8879701149476618E-3</v>
      </c>
      <c r="D45" s="94">
        <v>6.5661724531646069E-3</v>
      </c>
      <c r="E45" s="94">
        <v>5.9535507837487995E-3</v>
      </c>
      <c r="F45" s="94">
        <v>5.3884790521779241E-3</v>
      </c>
      <c r="G45" s="95">
        <v>0</v>
      </c>
      <c r="H45" s="95">
        <v>0</v>
      </c>
      <c r="I45" s="94">
        <v>8.0500235190502038E-3</v>
      </c>
      <c r="J45" s="94">
        <v>1.0879019706470622E-2</v>
      </c>
      <c r="K45" s="94">
        <v>8.1919223793347797E-3</v>
      </c>
      <c r="L45" s="94">
        <v>1.3678860868365755E-2</v>
      </c>
      <c r="M45" s="94">
        <v>1.1318294955041514E-2</v>
      </c>
      <c r="N45" s="94">
        <v>1.0649545644136857E-2</v>
      </c>
      <c r="O45" s="94">
        <v>7.1115532272639425E-3</v>
      </c>
      <c r="P45" s="94">
        <v>1.7316718014820213E-2</v>
      </c>
      <c r="Q45" s="94">
        <v>1.1357225649148272E-2</v>
      </c>
      <c r="R45" s="94">
        <v>9.5340063823359262E-3</v>
      </c>
      <c r="S45" s="94">
        <v>1.7397610415347174E-2</v>
      </c>
      <c r="T45" s="94">
        <v>2.0233103592002543E-2</v>
      </c>
      <c r="U45" s="94">
        <v>1.2475852294956071E-2</v>
      </c>
      <c r="V45" s="94">
        <v>1.0076123111597389E-2</v>
      </c>
      <c r="W45" s="94">
        <v>1.3976265042701186E-2</v>
      </c>
      <c r="X45" s="94">
        <v>7.5948200573490235E-3</v>
      </c>
      <c r="Y45" s="94">
        <v>1.5599313303599692E-2</v>
      </c>
      <c r="Z45" s="94">
        <v>1.1424268272738566E-2</v>
      </c>
      <c r="AA45" s="94">
        <v>1.0058942263987441E-2</v>
      </c>
      <c r="AB45" s="94">
        <v>8.2758963603191647E-3</v>
      </c>
      <c r="AC45" s="95">
        <v>0</v>
      </c>
      <c r="AD45" s="94">
        <v>7.6249796017627425E-3</v>
      </c>
      <c r="AE45" s="95">
        <v>0</v>
      </c>
      <c r="AF45" s="94">
        <v>7.885472603857295E-3</v>
      </c>
      <c r="AG45" s="94">
        <v>2.0897099789794083E-2</v>
      </c>
      <c r="AH45" s="94">
        <v>9.7702500138156546E-3</v>
      </c>
      <c r="AI45" s="94">
        <v>1.4213454134142321E-2</v>
      </c>
      <c r="AJ45" s="94">
        <v>1.3868833529624163E-2</v>
      </c>
      <c r="AK45" s="94">
        <v>9.5509855283855329E-3</v>
      </c>
      <c r="AL45" s="94">
        <v>1.0159697342410675E-2</v>
      </c>
      <c r="AM45" s="94">
        <v>1.0330698795846483E-2</v>
      </c>
      <c r="AN45" s="94">
        <v>1.0696095329189113</v>
      </c>
      <c r="AO45" s="94">
        <v>9.7518185564444797E-3</v>
      </c>
      <c r="AP45" s="94">
        <v>3.2285355926562199E-3</v>
      </c>
      <c r="AQ45" s="94">
        <v>4.5187923791217537E-3</v>
      </c>
      <c r="AR45" s="94">
        <v>4.4580729704319727E-2</v>
      </c>
      <c r="AS45" s="94">
        <v>8.8741231010210572E-3</v>
      </c>
      <c r="AT45" s="95">
        <v>0</v>
      </c>
      <c r="AU45" s="94">
        <v>7.2640212803004901E-3</v>
      </c>
      <c r="AV45" s="94">
        <v>3.487099507191142E-3</v>
      </c>
      <c r="AW45" s="94">
        <v>1.2522632916762101E-3</v>
      </c>
      <c r="AX45" s="95">
        <v>0</v>
      </c>
      <c r="AY45" s="94">
        <v>6.1424512277789599E-3</v>
      </c>
      <c r="AZ45" s="94">
        <v>7.5272828637233521E-3</v>
      </c>
      <c r="BA45" s="94">
        <v>3.837692119624609E-3</v>
      </c>
      <c r="BB45" s="94">
        <v>1.6772539179144352E-2</v>
      </c>
      <c r="BC45" s="94">
        <v>8.1360123990647203E-3</v>
      </c>
      <c r="BD45" s="94">
        <v>4.6627694357834629E-3</v>
      </c>
      <c r="BE45" s="94">
        <v>2.7773826896172944E-3</v>
      </c>
      <c r="BF45" s="94">
        <v>6.0366665187496548E-3</v>
      </c>
      <c r="BG45" s="94">
        <v>3.6244487648440012E-3</v>
      </c>
      <c r="BH45" s="94">
        <v>4.522024224502136E-3</v>
      </c>
      <c r="BI45" s="94">
        <v>1.3350924007206875E-3</v>
      </c>
      <c r="BJ45" s="94">
        <v>3.4818454526010022E-3</v>
      </c>
      <c r="BK45" s="94">
        <v>2.4956009630086026E-2</v>
      </c>
      <c r="BL45" s="94">
        <v>4.7162162334899666E-3</v>
      </c>
      <c r="BM45" s="94">
        <v>3.1621032955684064E-3</v>
      </c>
      <c r="BN45" s="94">
        <v>5.8413772618740867E-3</v>
      </c>
      <c r="BO45" s="94">
        <v>0</v>
      </c>
      <c r="BP45" s="95">
        <v>0</v>
      </c>
      <c r="BQ45" s="94">
        <v>1.6223958388330597</v>
      </c>
    </row>
    <row r="46" spans="1:69" ht="12.75" customHeight="1">
      <c r="A46" s="91">
        <v>39</v>
      </c>
      <c r="B46" s="92" t="s">
        <v>119</v>
      </c>
      <c r="C46" s="93">
        <v>6.0144619152308947E-2</v>
      </c>
      <c r="D46" s="94">
        <v>1.0595752462807816E-2</v>
      </c>
      <c r="E46" s="94">
        <v>3.3196937708931729E-2</v>
      </c>
      <c r="F46" s="94">
        <v>2.2146743264921765E-2</v>
      </c>
      <c r="G46" s="95">
        <v>0</v>
      </c>
      <c r="H46" s="95">
        <v>0</v>
      </c>
      <c r="I46" s="94">
        <v>2.8018393456468772E-2</v>
      </c>
      <c r="J46" s="94">
        <v>1.7848788347380871E-2</v>
      </c>
      <c r="K46" s="94">
        <v>8.0340268220920427E-2</v>
      </c>
      <c r="L46" s="94">
        <v>5.9991893196432118E-2</v>
      </c>
      <c r="M46" s="94">
        <v>0.10020528697777127</v>
      </c>
      <c r="N46" s="94">
        <v>5.09203511894053E-2</v>
      </c>
      <c r="O46" s="94">
        <v>2.1907038442243527E-2</v>
      </c>
      <c r="P46" s="94">
        <v>3.4486269398871436E-2</v>
      </c>
      <c r="Q46" s="94">
        <v>4.0838293631339728E-2</v>
      </c>
      <c r="R46" s="94">
        <v>0.26328543093095352</v>
      </c>
      <c r="S46" s="94">
        <v>9.6403885897240554E-2</v>
      </c>
      <c r="T46" s="94">
        <v>4.9388468800998023E-2</v>
      </c>
      <c r="U46" s="94">
        <v>3.8584730649516653E-2</v>
      </c>
      <c r="V46" s="94">
        <v>2.0937334348224451E-2</v>
      </c>
      <c r="W46" s="94">
        <v>2.1271404570885527E-2</v>
      </c>
      <c r="X46" s="94">
        <v>1.4643583830721488E-2</v>
      </c>
      <c r="Y46" s="94">
        <v>1.8889361911038145E-2</v>
      </c>
      <c r="Z46" s="94">
        <v>1.7836312027270929E-2</v>
      </c>
      <c r="AA46" s="94">
        <v>3.5080633726948619E-2</v>
      </c>
      <c r="AB46" s="94">
        <v>5.3200791634835869E-2</v>
      </c>
      <c r="AC46" s="95">
        <v>0</v>
      </c>
      <c r="AD46" s="94">
        <v>6.1265647883548165E-2</v>
      </c>
      <c r="AE46" s="95">
        <v>0</v>
      </c>
      <c r="AF46" s="94">
        <v>4.0256003974542418E-2</v>
      </c>
      <c r="AG46" s="94">
        <v>5.0953296475177462E-2</v>
      </c>
      <c r="AH46" s="94">
        <v>5.731343930880211E-2</v>
      </c>
      <c r="AI46" s="94">
        <v>8.7283921921139304E-2</v>
      </c>
      <c r="AJ46" s="94">
        <v>1.6824261630414575E-2</v>
      </c>
      <c r="AK46" s="94">
        <v>2.0596422267787209E-2</v>
      </c>
      <c r="AL46" s="94">
        <v>4.4239066310609594E-2</v>
      </c>
      <c r="AM46" s="94">
        <v>4.1143773972993423E-2</v>
      </c>
      <c r="AN46" s="94">
        <v>3.7801909130486519E-2</v>
      </c>
      <c r="AO46" s="94">
        <v>1.0280349993554001</v>
      </c>
      <c r="AP46" s="94">
        <v>2.1411343220390608E-2</v>
      </c>
      <c r="AQ46" s="94">
        <v>6.9862303829080513E-2</v>
      </c>
      <c r="AR46" s="94">
        <v>2.2871040730096433E-2</v>
      </c>
      <c r="AS46" s="94">
        <v>1.8780285241413588E-2</v>
      </c>
      <c r="AT46" s="95">
        <v>0</v>
      </c>
      <c r="AU46" s="94">
        <v>8.0310622707056231E-3</v>
      </c>
      <c r="AV46" s="94">
        <v>6.2589505952168282E-3</v>
      </c>
      <c r="AW46" s="94">
        <v>3.1054285598093234E-3</v>
      </c>
      <c r="AX46" s="95">
        <v>0</v>
      </c>
      <c r="AY46" s="94">
        <v>1.5624197283269413E-2</v>
      </c>
      <c r="AZ46" s="94">
        <v>1.5867043448109151E-2</v>
      </c>
      <c r="BA46" s="94">
        <v>8.1042013919516327E-3</v>
      </c>
      <c r="BB46" s="94">
        <v>1.5642414364619099E-2</v>
      </c>
      <c r="BC46" s="94">
        <v>4.8394830505801019E-2</v>
      </c>
      <c r="BD46" s="94">
        <v>1.000349361620804E-2</v>
      </c>
      <c r="BE46" s="94">
        <v>1.3530255132309224E-2</v>
      </c>
      <c r="BF46" s="94">
        <v>1.0597730313146852E-2</v>
      </c>
      <c r="BG46" s="94">
        <v>6.8606152872894644E-3</v>
      </c>
      <c r="BH46" s="94">
        <v>2.4705170375657375E-2</v>
      </c>
      <c r="BI46" s="94">
        <v>4.9729158918349987E-3</v>
      </c>
      <c r="BJ46" s="94">
        <v>2.8798601339978195E-2</v>
      </c>
      <c r="BK46" s="94">
        <v>8.9949967139761906E-3</v>
      </c>
      <c r="BL46" s="94">
        <v>2.8235918277008658E-2</v>
      </c>
      <c r="BM46" s="94">
        <v>9.499293438107707E-3</v>
      </c>
      <c r="BN46" s="94">
        <v>2.0041052776768029E-2</v>
      </c>
      <c r="BO46" s="94">
        <v>0</v>
      </c>
      <c r="BP46" s="95">
        <v>0</v>
      </c>
      <c r="BQ46" s="94">
        <v>3.0960684606120865</v>
      </c>
    </row>
    <row r="47" spans="1:69" ht="12.75" customHeight="1">
      <c r="A47" s="91">
        <v>40</v>
      </c>
      <c r="B47" s="92" t="s">
        <v>120</v>
      </c>
      <c r="C47" s="93">
        <v>1.52161951137459E-2</v>
      </c>
      <c r="D47" s="94">
        <v>6.3619114303705097E-3</v>
      </c>
      <c r="E47" s="94">
        <v>3.3632833044828342E-3</v>
      </c>
      <c r="F47" s="94">
        <v>4.2740595480483491E-3</v>
      </c>
      <c r="G47" s="95">
        <v>0</v>
      </c>
      <c r="H47" s="95">
        <v>0</v>
      </c>
      <c r="I47" s="94">
        <v>2.7322440370607486E-3</v>
      </c>
      <c r="J47" s="94">
        <v>1.6881875531646546E-3</v>
      </c>
      <c r="K47" s="94">
        <v>1.4386095782921523E-2</v>
      </c>
      <c r="L47" s="94">
        <v>1.3199259069179618E-2</v>
      </c>
      <c r="M47" s="94">
        <v>1.1598852430673059E-2</v>
      </c>
      <c r="N47" s="94">
        <v>8.3607982641463411E-3</v>
      </c>
      <c r="O47" s="94">
        <v>4.6711606026577498E-3</v>
      </c>
      <c r="P47" s="94">
        <v>2.5387783155581007E-3</v>
      </c>
      <c r="Q47" s="94">
        <v>2.5855525763184301E-3</v>
      </c>
      <c r="R47" s="94">
        <v>3.6476054044899658E-3</v>
      </c>
      <c r="S47" s="94">
        <v>3.0139683313951688E-2</v>
      </c>
      <c r="T47" s="94">
        <v>4.754891910133776E-2</v>
      </c>
      <c r="U47" s="94">
        <v>1.4457610852813378E-2</v>
      </c>
      <c r="V47" s="94">
        <v>3.8183831941176376E-3</v>
      </c>
      <c r="W47" s="94">
        <v>3.4268516404703845E-3</v>
      </c>
      <c r="X47" s="94">
        <v>3.8147827259758767E-3</v>
      </c>
      <c r="Y47" s="94">
        <v>2.4352376032976014E-3</v>
      </c>
      <c r="Z47" s="94">
        <v>2.2501634009873448E-3</v>
      </c>
      <c r="AA47" s="94">
        <v>3.2418399500040774E-3</v>
      </c>
      <c r="AB47" s="94">
        <v>2.2538855282138019E-3</v>
      </c>
      <c r="AC47" s="95">
        <v>0</v>
      </c>
      <c r="AD47" s="94">
        <v>2.8380635650688507E-3</v>
      </c>
      <c r="AE47" s="95">
        <v>0</v>
      </c>
      <c r="AF47" s="94">
        <v>4.4547050186844253E-3</v>
      </c>
      <c r="AG47" s="94">
        <v>2.4866462169363468E-3</v>
      </c>
      <c r="AH47" s="94">
        <v>3.913251790004622E-3</v>
      </c>
      <c r="AI47" s="94">
        <v>1.094913072813266E-2</v>
      </c>
      <c r="AJ47" s="94">
        <v>2.0749252157260243E-3</v>
      </c>
      <c r="AK47" s="94">
        <v>3.0361224818892499E-3</v>
      </c>
      <c r="AL47" s="94">
        <v>2.4567389712090251E-3</v>
      </c>
      <c r="AM47" s="94">
        <v>3.8737234383419447E-3</v>
      </c>
      <c r="AN47" s="94">
        <v>2.112869038279756E-3</v>
      </c>
      <c r="AO47" s="94">
        <v>4.1875496906945689E-3</v>
      </c>
      <c r="AP47" s="94">
        <v>1.002812636156005</v>
      </c>
      <c r="AQ47" s="94">
        <v>3.7737654278349728E-2</v>
      </c>
      <c r="AR47" s="94">
        <v>2.728109709441482E-3</v>
      </c>
      <c r="AS47" s="94">
        <v>1.8621252708569871E-3</v>
      </c>
      <c r="AT47" s="95">
        <v>0</v>
      </c>
      <c r="AU47" s="94">
        <v>1.5214461717680172E-3</v>
      </c>
      <c r="AV47" s="94">
        <v>1.1747914249101191E-3</v>
      </c>
      <c r="AW47" s="94">
        <v>1.8121698857272439E-3</v>
      </c>
      <c r="AX47" s="95">
        <v>0</v>
      </c>
      <c r="AY47" s="94">
        <v>8.4295438103085679E-3</v>
      </c>
      <c r="AZ47" s="94">
        <v>6.4712587069854013E-3</v>
      </c>
      <c r="BA47" s="94">
        <v>1.6455374617071656E-3</v>
      </c>
      <c r="BB47" s="94">
        <v>2.8425365380811999E-3</v>
      </c>
      <c r="BC47" s="94">
        <v>4.7212527029500476E-3</v>
      </c>
      <c r="BD47" s="94">
        <v>3.9833577426033806E-3</v>
      </c>
      <c r="BE47" s="94">
        <v>1.2093972142448442E-2</v>
      </c>
      <c r="BF47" s="94">
        <v>6.5376487156916302E-3</v>
      </c>
      <c r="BG47" s="94">
        <v>3.0595259106884452E-3</v>
      </c>
      <c r="BH47" s="94">
        <v>1.1989706277651283E-2</v>
      </c>
      <c r="BI47" s="94">
        <v>2.2220245094041816E-3</v>
      </c>
      <c r="BJ47" s="94">
        <v>5.4730071443508813E-3</v>
      </c>
      <c r="BK47" s="94">
        <v>1.045014694673322E-3</v>
      </c>
      <c r="BL47" s="94">
        <v>1.6494855374116282E-2</v>
      </c>
      <c r="BM47" s="94">
        <v>4.5020338410575941E-3</v>
      </c>
      <c r="BN47" s="94">
        <v>4.6077050570920604E-3</v>
      </c>
      <c r="BO47" s="94">
        <v>0</v>
      </c>
      <c r="BP47" s="95">
        <v>0</v>
      </c>
      <c r="BQ47" s="94">
        <v>1.3961629804258233</v>
      </c>
    </row>
    <row r="48" spans="1:69" ht="12.75" customHeight="1">
      <c r="A48" s="91">
        <v>41</v>
      </c>
      <c r="B48" s="92" t="s">
        <v>17</v>
      </c>
      <c r="C48" s="93">
        <v>3.244134092722359E-3</v>
      </c>
      <c r="D48" s="94">
        <v>1.5045976820927502E-3</v>
      </c>
      <c r="E48" s="94">
        <v>2.0789029318746643E-3</v>
      </c>
      <c r="F48" s="94">
        <v>1.0322785253260571E-2</v>
      </c>
      <c r="G48" s="95">
        <v>0</v>
      </c>
      <c r="H48" s="95">
        <v>0</v>
      </c>
      <c r="I48" s="94">
        <v>7.1662529086085692E-3</v>
      </c>
      <c r="J48" s="94">
        <v>7.0098834068548291E-3</v>
      </c>
      <c r="K48" s="94">
        <v>4.8448853040632001E-3</v>
      </c>
      <c r="L48" s="94">
        <v>7.1612013164409471E-3</v>
      </c>
      <c r="M48" s="94">
        <v>7.2835045924585567E-3</v>
      </c>
      <c r="N48" s="94">
        <v>9.5400446955261793E-3</v>
      </c>
      <c r="O48" s="94">
        <v>2.9090566480190231E-3</v>
      </c>
      <c r="P48" s="94">
        <v>5.2535162011513783E-3</v>
      </c>
      <c r="Q48" s="94">
        <v>6.5727427307080942E-3</v>
      </c>
      <c r="R48" s="94">
        <v>1.073737592315825E-2</v>
      </c>
      <c r="S48" s="94">
        <v>5.6931115085734566E-3</v>
      </c>
      <c r="T48" s="94">
        <v>5.5990972893952846E-3</v>
      </c>
      <c r="U48" s="94">
        <v>6.0261139890756986E-3</v>
      </c>
      <c r="V48" s="94">
        <v>1.1102927046373721E-2</v>
      </c>
      <c r="W48" s="94">
        <v>1.3685831469714077E-2</v>
      </c>
      <c r="X48" s="94">
        <v>1.0918541935606013E-2</v>
      </c>
      <c r="Y48" s="94">
        <v>7.1778978418730894E-3</v>
      </c>
      <c r="Z48" s="94">
        <v>7.5757217241634433E-3</v>
      </c>
      <c r="AA48" s="94">
        <v>8.6933560250975483E-3</v>
      </c>
      <c r="AB48" s="94">
        <v>1.3470957830279415E-2</v>
      </c>
      <c r="AC48" s="95">
        <v>0</v>
      </c>
      <c r="AD48" s="94">
        <v>1.2990901722394312E-2</v>
      </c>
      <c r="AE48" s="95">
        <v>0</v>
      </c>
      <c r="AF48" s="94">
        <v>1.0973045902381918E-2</v>
      </c>
      <c r="AG48" s="94">
        <v>6.9916487090850741E-3</v>
      </c>
      <c r="AH48" s="94">
        <v>9.6996029133464105E-3</v>
      </c>
      <c r="AI48" s="94">
        <v>8.6999120072732694E-3</v>
      </c>
      <c r="AJ48" s="94">
        <v>1.2397799556442369E-2</v>
      </c>
      <c r="AK48" s="94">
        <v>9.927293481185118E-3</v>
      </c>
      <c r="AL48" s="94">
        <v>1.3520871702654421E-2</v>
      </c>
      <c r="AM48" s="94">
        <v>9.8713301219574435E-3</v>
      </c>
      <c r="AN48" s="94">
        <v>1.0721897895146673E-2</v>
      </c>
      <c r="AO48" s="94">
        <v>9.4681643421008193E-3</v>
      </c>
      <c r="AP48" s="94">
        <v>2.9064170713514565E-3</v>
      </c>
      <c r="AQ48" s="94">
        <v>1.0106335276741341</v>
      </c>
      <c r="AR48" s="94">
        <v>1.691821440099274E-2</v>
      </c>
      <c r="AS48" s="94">
        <v>9.4456621789741867E-3</v>
      </c>
      <c r="AT48" s="95">
        <v>0</v>
      </c>
      <c r="AU48" s="94">
        <v>4.9155970004260349E-3</v>
      </c>
      <c r="AV48" s="94">
        <v>2.0763674843158409E-3</v>
      </c>
      <c r="AW48" s="94">
        <v>4.6736037385504033E-3</v>
      </c>
      <c r="AX48" s="95">
        <v>0</v>
      </c>
      <c r="AY48" s="94">
        <v>2.4067620174873652E-2</v>
      </c>
      <c r="AZ48" s="94">
        <v>1.1504327866502987E-2</v>
      </c>
      <c r="BA48" s="94">
        <v>2.1676757237862653E-3</v>
      </c>
      <c r="BB48" s="94">
        <v>7.867596697327596E-3</v>
      </c>
      <c r="BC48" s="94">
        <v>2.8950888500506686E-2</v>
      </c>
      <c r="BD48" s="94">
        <v>1.5843659813195288E-2</v>
      </c>
      <c r="BE48" s="94">
        <v>5.3635591422394064E-3</v>
      </c>
      <c r="BF48" s="94">
        <v>1.0146811187148486E-2</v>
      </c>
      <c r="BG48" s="94">
        <v>6.0899486824974522E-3</v>
      </c>
      <c r="BH48" s="94">
        <v>6.2302764363329445E-3</v>
      </c>
      <c r="BI48" s="94">
        <v>4.5557902866117887E-3</v>
      </c>
      <c r="BJ48" s="94">
        <v>4.5096009413642503E-3</v>
      </c>
      <c r="BK48" s="94">
        <v>2.5942472378495136E-3</v>
      </c>
      <c r="BL48" s="94">
        <v>3.0853993466328795E-2</v>
      </c>
      <c r="BM48" s="94">
        <v>3.8365922116762384E-3</v>
      </c>
      <c r="BN48" s="94">
        <v>4.4838273300772096E-3</v>
      </c>
      <c r="BO48" s="94">
        <v>0</v>
      </c>
      <c r="BP48" s="95">
        <v>0</v>
      </c>
      <c r="BQ48" s="94">
        <v>1.5114707139481225</v>
      </c>
    </row>
    <row r="49" spans="1:69" ht="12.75" customHeight="1">
      <c r="A49" s="91">
        <v>42</v>
      </c>
      <c r="B49" s="92" t="s">
        <v>121</v>
      </c>
      <c r="C49" s="93">
        <v>3.5079555049617503E-2</v>
      </c>
      <c r="D49" s="94">
        <v>8.5677879595514317E-3</v>
      </c>
      <c r="E49" s="94">
        <v>1.8995332789976057E-2</v>
      </c>
      <c r="F49" s="94">
        <v>6.1822272565980281E-2</v>
      </c>
      <c r="G49" s="95">
        <v>0</v>
      </c>
      <c r="H49" s="95">
        <v>0</v>
      </c>
      <c r="I49" s="94">
        <v>6.0550730435586064E-2</v>
      </c>
      <c r="J49" s="94">
        <v>5.7325039606940555E-2</v>
      </c>
      <c r="K49" s="94">
        <v>7.8375283666120996E-2</v>
      </c>
      <c r="L49" s="94">
        <v>0.11197112806195213</v>
      </c>
      <c r="M49" s="94">
        <v>8.6113470655172525E-2</v>
      </c>
      <c r="N49" s="94">
        <v>8.5519758810396251E-2</v>
      </c>
      <c r="O49" s="94">
        <v>2.338169174936575E-2</v>
      </c>
      <c r="P49" s="94">
        <v>7.3869352657453521E-2</v>
      </c>
      <c r="Q49" s="94">
        <v>6.4322884691002974E-2</v>
      </c>
      <c r="R49" s="94">
        <v>8.7136044814668273E-2</v>
      </c>
      <c r="S49" s="94">
        <v>8.1167405942896079E-2</v>
      </c>
      <c r="T49" s="94">
        <v>9.0982672002627218E-2</v>
      </c>
      <c r="U49" s="94">
        <v>6.424266566132078E-2</v>
      </c>
      <c r="V49" s="94">
        <v>7.4128119002955101E-2</v>
      </c>
      <c r="W49" s="94">
        <v>8.6262776225698223E-2</v>
      </c>
      <c r="X49" s="94">
        <v>7.5054260363655853E-2</v>
      </c>
      <c r="Y49" s="94">
        <v>9.0312565463376293E-2</v>
      </c>
      <c r="Z49" s="94">
        <v>8.5476290088151441E-2</v>
      </c>
      <c r="AA49" s="94">
        <v>8.0383906247600209E-2</v>
      </c>
      <c r="AB49" s="94">
        <v>6.5730024239761861E-2</v>
      </c>
      <c r="AC49" s="95">
        <v>0</v>
      </c>
      <c r="AD49" s="94">
        <v>6.5339785689154564E-2</v>
      </c>
      <c r="AE49" s="95">
        <v>0</v>
      </c>
      <c r="AF49" s="94">
        <v>6.9817244888857821E-2</v>
      </c>
      <c r="AG49" s="94">
        <v>6.5392726236346441E-2</v>
      </c>
      <c r="AH49" s="94">
        <v>6.0596608034183624E-2</v>
      </c>
      <c r="AI49" s="94">
        <v>8.0579201247990215E-2</v>
      </c>
      <c r="AJ49" s="94">
        <v>9.5016518592537902E-2</v>
      </c>
      <c r="AK49" s="94">
        <v>5.8784374794786223E-2</v>
      </c>
      <c r="AL49" s="94">
        <v>4.0684822924020619E-2</v>
      </c>
      <c r="AM49" s="94">
        <v>6.7568101792271407E-2</v>
      </c>
      <c r="AN49" s="94">
        <v>3.9703056337055571E-2</v>
      </c>
      <c r="AO49" s="94">
        <v>7.5941509135209237E-2</v>
      </c>
      <c r="AP49" s="94">
        <v>1.7932077544298753E-2</v>
      </c>
      <c r="AQ49" s="94">
        <v>3.0963710497539185E-2</v>
      </c>
      <c r="AR49" s="94">
        <v>1.0311132035656032</v>
      </c>
      <c r="AS49" s="94">
        <v>4.3554772565071634E-2</v>
      </c>
      <c r="AT49" s="95">
        <v>0</v>
      </c>
      <c r="AU49" s="94">
        <v>6.2067455032011581E-2</v>
      </c>
      <c r="AV49" s="94">
        <v>4.0557213008600289E-2</v>
      </c>
      <c r="AW49" s="94">
        <v>4.0954693845767012E-3</v>
      </c>
      <c r="AX49" s="95">
        <v>0</v>
      </c>
      <c r="AY49" s="94">
        <v>1.8813771754113789E-2</v>
      </c>
      <c r="AZ49" s="94">
        <v>1.8129722083635124E-2</v>
      </c>
      <c r="BA49" s="94">
        <v>1.1265575176692737E-2</v>
      </c>
      <c r="BB49" s="94">
        <v>2.6479288216742201E-2</v>
      </c>
      <c r="BC49" s="94">
        <v>3.0648100308725577E-2</v>
      </c>
      <c r="BD49" s="94">
        <v>3.1566808312545561E-2</v>
      </c>
      <c r="BE49" s="94">
        <v>1.2769155548825094E-2</v>
      </c>
      <c r="BF49" s="94">
        <v>1.719484466136486E-2</v>
      </c>
      <c r="BG49" s="94">
        <v>1.188340459535339E-2</v>
      </c>
      <c r="BH49" s="94">
        <v>1.4507216351985415E-2</v>
      </c>
      <c r="BI49" s="94">
        <v>5.449087212403397E-3</v>
      </c>
      <c r="BJ49" s="94">
        <v>2.8463517505925118E-2</v>
      </c>
      <c r="BK49" s="94">
        <v>3.6075199171997231E-2</v>
      </c>
      <c r="BL49" s="94">
        <v>2.6729045899931362E-2</v>
      </c>
      <c r="BM49" s="94">
        <v>9.6834960089302695E-3</v>
      </c>
      <c r="BN49" s="94">
        <v>1.9453720520377745E-2</v>
      </c>
      <c r="BO49" s="94">
        <v>0</v>
      </c>
      <c r="BP49" s="95">
        <v>0</v>
      </c>
      <c r="BQ49" s="94">
        <v>3.9155908233514909</v>
      </c>
    </row>
    <row r="50" spans="1:69" ht="12.75" customHeight="1">
      <c r="A50" s="91">
        <v>43</v>
      </c>
      <c r="B50" s="92" t="s">
        <v>122</v>
      </c>
      <c r="C50" s="93">
        <v>4.2279816809443792E-5</v>
      </c>
      <c r="D50" s="94">
        <v>1.1985267093489889E-5</v>
      </c>
      <c r="E50" s="94">
        <v>1.4711442943060793E-3</v>
      </c>
      <c r="F50" s="94">
        <v>1.0263955621476197E-4</v>
      </c>
      <c r="G50" s="95">
        <v>0</v>
      </c>
      <c r="H50" s="95">
        <v>0</v>
      </c>
      <c r="I50" s="94">
        <v>3.9406576883922837E-4</v>
      </c>
      <c r="J50" s="94">
        <v>6.925191381232299E-5</v>
      </c>
      <c r="K50" s="94">
        <v>5.7629331658186374E-5</v>
      </c>
      <c r="L50" s="94">
        <v>5.1738046420829981E-5</v>
      </c>
      <c r="M50" s="94">
        <v>8.4972177956661829E-5</v>
      </c>
      <c r="N50" s="94">
        <v>6.072360165790106E-5</v>
      </c>
      <c r="O50" s="94">
        <v>1.938441536256004E-5</v>
      </c>
      <c r="P50" s="94">
        <v>9.2945564770852235E-5</v>
      </c>
      <c r="Q50" s="94">
        <v>9.7373211790962322E-5</v>
      </c>
      <c r="R50" s="94">
        <v>4.1676305348633794E-5</v>
      </c>
      <c r="S50" s="94">
        <v>6.632472295631631E-5</v>
      </c>
      <c r="T50" s="94">
        <v>6.165233364557853E-5</v>
      </c>
      <c r="U50" s="94">
        <v>3.6974757817140964E-5</v>
      </c>
      <c r="V50" s="94">
        <v>1.0084729351674141E-4</v>
      </c>
      <c r="W50" s="94">
        <v>1.5422545682459307E-4</v>
      </c>
      <c r="X50" s="94">
        <v>7.6595698942692468E-5</v>
      </c>
      <c r="Y50" s="94">
        <v>9.7659161080100601E-5</v>
      </c>
      <c r="Z50" s="94">
        <v>1.5127390912881124E-3</v>
      </c>
      <c r="AA50" s="94">
        <v>5.5468784960754805E-4</v>
      </c>
      <c r="AB50" s="94">
        <v>3.3544361737645095E-4</v>
      </c>
      <c r="AC50" s="95">
        <v>0</v>
      </c>
      <c r="AD50" s="94">
        <v>3.28628905711794E-4</v>
      </c>
      <c r="AE50" s="95">
        <v>0</v>
      </c>
      <c r="AF50" s="94">
        <v>2.4412894677028018E-4</v>
      </c>
      <c r="AG50" s="94">
        <v>3.9793189363766123E-4</v>
      </c>
      <c r="AH50" s="94">
        <v>2.9870460404304768E-4</v>
      </c>
      <c r="AI50" s="94">
        <v>9.8406608049359228E-5</v>
      </c>
      <c r="AJ50" s="94">
        <v>6.8550208033003402E-4</v>
      </c>
      <c r="AK50" s="94">
        <v>6.3222135748591932E-4</v>
      </c>
      <c r="AL50" s="94">
        <v>1.5209732729645016E-4</v>
      </c>
      <c r="AM50" s="94">
        <v>1.1179667978668626E-4</v>
      </c>
      <c r="AN50" s="94">
        <v>8.5454234844641684E-5</v>
      </c>
      <c r="AO50" s="94">
        <v>2.7822599919756165E-5</v>
      </c>
      <c r="AP50" s="94">
        <v>2.5544944741221839E-5</v>
      </c>
      <c r="AQ50" s="94">
        <v>4.9450511437690595E-5</v>
      </c>
      <c r="AR50" s="94">
        <v>4.5154054995907142E-5</v>
      </c>
      <c r="AS50" s="94">
        <v>1.0059336606966864</v>
      </c>
      <c r="AT50" s="95">
        <v>0</v>
      </c>
      <c r="AU50" s="94">
        <v>3.3502999728868766E-5</v>
      </c>
      <c r="AV50" s="94">
        <v>3.7484578556140241E-5</v>
      </c>
      <c r="AW50" s="94">
        <v>1.7708247873892385E-5</v>
      </c>
      <c r="AX50" s="95">
        <v>0</v>
      </c>
      <c r="AY50" s="94">
        <v>1.2349507656559994E-4</v>
      </c>
      <c r="AZ50" s="94">
        <v>1.9527675415705083E-5</v>
      </c>
      <c r="BA50" s="94">
        <v>2.4656117489881924E-5</v>
      </c>
      <c r="BB50" s="94">
        <v>4.2413397798200794E-5</v>
      </c>
      <c r="BC50" s="94">
        <v>1.5856018179501604E-5</v>
      </c>
      <c r="BD50" s="94">
        <v>4.7436513942030973E-5</v>
      </c>
      <c r="BE50" s="94">
        <v>9.899540135553095E-6</v>
      </c>
      <c r="BF50" s="94">
        <v>2.7365979366991063E-5</v>
      </c>
      <c r="BG50" s="94">
        <v>1.6711623549762378E-5</v>
      </c>
      <c r="BH50" s="94">
        <v>2.8454306117075745E-5</v>
      </c>
      <c r="BI50" s="94">
        <v>8.9700537793076661E-6</v>
      </c>
      <c r="BJ50" s="94">
        <v>4.8009137887761194E-5</v>
      </c>
      <c r="BK50" s="94">
        <v>2.6659714061251659E-5</v>
      </c>
      <c r="BL50" s="94">
        <v>2.3662047020584859E-5</v>
      </c>
      <c r="BM50" s="94">
        <v>1.3696116561707203E-5</v>
      </c>
      <c r="BN50" s="94">
        <v>4.0844972109869595E-5</v>
      </c>
      <c r="BO50" s="94">
        <v>0</v>
      </c>
      <c r="BP50" s="95">
        <v>0</v>
      </c>
      <c r="BQ50" s="94">
        <v>1.0153178188169742</v>
      </c>
    </row>
    <row r="51" spans="1:69" ht="12.75" customHeight="1">
      <c r="A51" s="91">
        <v>44</v>
      </c>
      <c r="B51" s="92" t="s">
        <v>123</v>
      </c>
      <c r="C51" s="93">
        <v>3.639081239191374E-4</v>
      </c>
      <c r="D51" s="94">
        <v>6.492394039972798E-5</v>
      </c>
      <c r="E51" s="94">
        <v>5.8297686805709314E-4</v>
      </c>
      <c r="F51" s="94">
        <v>1.9428449442379196E-3</v>
      </c>
      <c r="G51" s="95">
        <v>0</v>
      </c>
      <c r="H51" s="95">
        <v>0</v>
      </c>
      <c r="I51" s="94">
        <v>1.2899215674225157E-3</v>
      </c>
      <c r="J51" s="94">
        <v>1.268139562192997E-3</v>
      </c>
      <c r="K51" s="94">
        <v>4.6274510868915368E-4</v>
      </c>
      <c r="L51" s="94">
        <v>2.1991978940261278E-3</v>
      </c>
      <c r="M51" s="94">
        <v>8.0488058749897753E-4</v>
      </c>
      <c r="N51" s="94">
        <v>8.8201166317019566E-4</v>
      </c>
      <c r="O51" s="94">
        <v>5.4914922774000879E-4</v>
      </c>
      <c r="P51" s="94">
        <v>4.8678761714056904E-4</v>
      </c>
      <c r="Q51" s="94">
        <v>3.5578272133058935E-4</v>
      </c>
      <c r="R51" s="94">
        <v>3.9744212730974686E-4</v>
      </c>
      <c r="S51" s="94">
        <v>1.1405493826012027E-3</v>
      </c>
      <c r="T51" s="94">
        <v>4.4979071692687652E-4</v>
      </c>
      <c r="U51" s="94">
        <v>2.9948102038322548E-4</v>
      </c>
      <c r="V51" s="94">
        <v>2.5639274591162105E-3</v>
      </c>
      <c r="W51" s="94">
        <v>8.9310863835096919E-4</v>
      </c>
      <c r="X51" s="94">
        <v>5.4874764249939248E-4</v>
      </c>
      <c r="Y51" s="94">
        <v>6.5242063234849791E-4</v>
      </c>
      <c r="Z51" s="94">
        <v>1.4142027352719736E-3</v>
      </c>
      <c r="AA51" s="94">
        <v>1.0159219901891333E-3</v>
      </c>
      <c r="AB51" s="94">
        <v>5.4383205456468812E-4</v>
      </c>
      <c r="AC51" s="95">
        <v>0</v>
      </c>
      <c r="AD51" s="94">
        <v>5.3637032214896895E-4</v>
      </c>
      <c r="AE51" s="95">
        <v>0</v>
      </c>
      <c r="AF51" s="94">
        <v>4.104894800418119E-4</v>
      </c>
      <c r="AG51" s="94">
        <v>7.1842359709699743E-4</v>
      </c>
      <c r="AH51" s="94">
        <v>5.6098766854468705E-4</v>
      </c>
      <c r="AI51" s="94">
        <v>6.4340517039337768E-4</v>
      </c>
      <c r="AJ51" s="94">
        <v>8.3975825771796288E-4</v>
      </c>
      <c r="AK51" s="94">
        <v>2.9489038100749066E-3</v>
      </c>
      <c r="AL51" s="94">
        <v>8.8778825339741387E-4</v>
      </c>
      <c r="AM51" s="94">
        <v>7.1052149797165803E-4</v>
      </c>
      <c r="AN51" s="94">
        <v>3.5869883217114716E-4</v>
      </c>
      <c r="AO51" s="94">
        <v>3.0551917095718301E-4</v>
      </c>
      <c r="AP51" s="94">
        <v>2.2226180643607028E-4</v>
      </c>
      <c r="AQ51" s="94">
        <v>3.3629077741378964E-4</v>
      </c>
      <c r="AR51" s="94">
        <v>6.8603445249486371E-4</v>
      </c>
      <c r="AS51" s="94">
        <v>6.4563857922973087E-3</v>
      </c>
      <c r="AT51" s="95">
        <v>1</v>
      </c>
      <c r="AU51" s="94">
        <v>8.7679130682399929E-4</v>
      </c>
      <c r="AV51" s="94">
        <v>1.4461294197910786E-3</v>
      </c>
      <c r="AW51" s="94">
        <v>2.4836241340953358E-3</v>
      </c>
      <c r="AX51" s="95">
        <v>0</v>
      </c>
      <c r="AY51" s="94">
        <v>1.0167169187756647E-2</v>
      </c>
      <c r="AZ51" s="94">
        <v>2.8856076215910166E-4</v>
      </c>
      <c r="BA51" s="94">
        <v>2.6859605367464374E-4</v>
      </c>
      <c r="BB51" s="94">
        <v>5.8757915167544908E-4</v>
      </c>
      <c r="BC51" s="94">
        <v>1.4068614392303441E-4</v>
      </c>
      <c r="BD51" s="94">
        <v>3.2856703900074907E-4</v>
      </c>
      <c r="BE51" s="94">
        <v>1.1736778235053568E-4</v>
      </c>
      <c r="BF51" s="94">
        <v>8.4313768083403432E-4</v>
      </c>
      <c r="BG51" s="94">
        <v>1.9157146518263471E-4</v>
      </c>
      <c r="BH51" s="94">
        <v>1.8176136514860364E-4</v>
      </c>
      <c r="BI51" s="94">
        <v>4.7442259065577007E-4</v>
      </c>
      <c r="BJ51" s="94">
        <v>2.0410083672808854E-4</v>
      </c>
      <c r="BK51" s="94">
        <v>2.4195840925976447E-4</v>
      </c>
      <c r="BL51" s="94">
        <v>5.5255224252179853E-4</v>
      </c>
      <c r="BM51" s="94">
        <v>1.6738466300423728E-4</v>
      </c>
      <c r="BN51" s="94">
        <v>3.0450508339503686E-4</v>
      </c>
      <c r="BO51" s="94">
        <v>0</v>
      </c>
      <c r="BP51" s="95">
        <v>0</v>
      </c>
      <c r="BQ51" s="94">
        <v>1.0576609984325251</v>
      </c>
    </row>
    <row r="52" spans="1:69" ht="12.75" customHeight="1">
      <c r="A52" s="91">
        <v>45</v>
      </c>
      <c r="B52" s="92" t="s">
        <v>124</v>
      </c>
      <c r="C52" s="93">
        <v>4.0385262006946985E-3</v>
      </c>
      <c r="D52" s="94">
        <v>1.7044115015785565E-3</v>
      </c>
      <c r="E52" s="94">
        <v>3.0159195828938234E-2</v>
      </c>
      <c r="F52" s="94">
        <v>5.2171374145962238E-3</v>
      </c>
      <c r="G52" s="95">
        <v>0</v>
      </c>
      <c r="H52" s="95">
        <v>0</v>
      </c>
      <c r="I52" s="94">
        <v>1.2528515374121352E-2</v>
      </c>
      <c r="J52" s="94">
        <v>6.9711261971069725E-3</v>
      </c>
      <c r="K52" s="94">
        <v>7.7550740620778652E-3</v>
      </c>
      <c r="L52" s="94">
        <v>1.7275007506670239E-2</v>
      </c>
      <c r="M52" s="94">
        <v>7.4327714738243664E-3</v>
      </c>
      <c r="N52" s="94">
        <v>6.9555380776604976E-3</v>
      </c>
      <c r="O52" s="94">
        <v>2.0652191401967202E-3</v>
      </c>
      <c r="P52" s="94">
        <v>6.0844360637582352E-3</v>
      </c>
      <c r="Q52" s="94">
        <v>4.9769762644268486E-3</v>
      </c>
      <c r="R52" s="94">
        <v>6.1928587938361651E-3</v>
      </c>
      <c r="S52" s="94">
        <v>5.8769391491959189E-3</v>
      </c>
      <c r="T52" s="94">
        <v>8.1699032308398031E-3</v>
      </c>
      <c r="U52" s="94">
        <v>4.9078965768490123E-3</v>
      </c>
      <c r="V52" s="94">
        <v>5.0825382188158935E-2</v>
      </c>
      <c r="W52" s="94">
        <v>1.3330806009188014E-2</v>
      </c>
      <c r="X52" s="94">
        <v>6.3057785882957001E-3</v>
      </c>
      <c r="Y52" s="94">
        <v>9.6874321443503348E-3</v>
      </c>
      <c r="Z52" s="94">
        <v>2.6226521992727115E-2</v>
      </c>
      <c r="AA52" s="94">
        <v>1.3663098978571387E-2</v>
      </c>
      <c r="AB52" s="94">
        <v>1.0243579388140587E-2</v>
      </c>
      <c r="AC52" s="95">
        <v>0</v>
      </c>
      <c r="AD52" s="94">
        <v>9.9122386373382831E-3</v>
      </c>
      <c r="AE52" s="95">
        <v>0</v>
      </c>
      <c r="AF52" s="94">
        <v>8.5857824240474969E-3</v>
      </c>
      <c r="AG52" s="94">
        <v>1.0662492438625123E-2</v>
      </c>
      <c r="AH52" s="94">
        <v>8.8906152947473543E-3</v>
      </c>
      <c r="AI52" s="94">
        <v>6.8760549273745942E-3</v>
      </c>
      <c r="AJ52" s="94">
        <v>1.5541847851940164E-2</v>
      </c>
      <c r="AK52" s="94">
        <v>1.7335906584788868E-2</v>
      </c>
      <c r="AL52" s="94">
        <v>6.8354572999128624E-3</v>
      </c>
      <c r="AM52" s="94">
        <v>7.3398593966156203E-3</v>
      </c>
      <c r="AN52" s="94">
        <v>5.5552491404809888E-3</v>
      </c>
      <c r="AO52" s="94">
        <v>5.1359701658786608E-3</v>
      </c>
      <c r="AP52" s="94">
        <v>2.111986763927222E-3</v>
      </c>
      <c r="AQ52" s="94">
        <v>3.3522367218173999E-3</v>
      </c>
      <c r="AR52" s="94">
        <v>3.1122862039375809E-2</v>
      </c>
      <c r="AS52" s="94">
        <v>0.47103058481848048</v>
      </c>
      <c r="AT52" s="95">
        <v>0</v>
      </c>
      <c r="AU52" s="94">
        <v>1.0547303272430686</v>
      </c>
      <c r="AV52" s="94">
        <v>2.701296524843611E-3</v>
      </c>
      <c r="AW52" s="94">
        <v>8.430530637984706E-4</v>
      </c>
      <c r="AX52" s="95">
        <v>0</v>
      </c>
      <c r="AY52" s="94">
        <v>4.7840582836827811E-3</v>
      </c>
      <c r="AZ52" s="94">
        <v>2.3691715752660594E-3</v>
      </c>
      <c r="BA52" s="94">
        <v>2.1968046612868609E-3</v>
      </c>
      <c r="BB52" s="94">
        <v>4.2644234130791568E-2</v>
      </c>
      <c r="BC52" s="94">
        <v>7.5021653960423733E-3</v>
      </c>
      <c r="BD52" s="94">
        <v>5.5405729778197892E-3</v>
      </c>
      <c r="BE52" s="94">
        <v>2.7903065444330882E-3</v>
      </c>
      <c r="BF52" s="94">
        <v>2.3959234132901203E-3</v>
      </c>
      <c r="BG52" s="94">
        <v>2.2987863182138183E-3</v>
      </c>
      <c r="BH52" s="94">
        <v>1.9568744367269007E-3</v>
      </c>
      <c r="BI52" s="94">
        <v>8.3399275669387887E-4</v>
      </c>
      <c r="BJ52" s="94">
        <v>3.0497565883224162E-3</v>
      </c>
      <c r="BK52" s="94">
        <v>3.4314926426607288E-3</v>
      </c>
      <c r="BL52" s="94">
        <v>3.4167932314846088E-3</v>
      </c>
      <c r="BM52" s="94">
        <v>1.5585560097355602E-3</v>
      </c>
      <c r="BN52" s="94">
        <v>3.0152124897114105E-3</v>
      </c>
      <c r="BO52" s="94">
        <v>0</v>
      </c>
      <c r="BP52" s="95">
        <v>0</v>
      </c>
      <c r="BQ52" s="94">
        <v>2.0269426549390279</v>
      </c>
    </row>
    <row r="53" spans="1:69" ht="12.75" customHeight="1">
      <c r="A53" s="91">
        <v>46</v>
      </c>
      <c r="B53" s="92" t="s">
        <v>125</v>
      </c>
      <c r="C53" s="93">
        <v>5.5046341687930208E-3</v>
      </c>
      <c r="D53" s="94">
        <v>2.1031229026566554E-3</v>
      </c>
      <c r="E53" s="94">
        <v>7.7986531027824258E-3</v>
      </c>
      <c r="F53" s="94">
        <v>8.77032769823082E-3</v>
      </c>
      <c r="G53" s="95">
        <v>0</v>
      </c>
      <c r="H53" s="95">
        <v>0</v>
      </c>
      <c r="I53" s="94">
        <v>1.4652248773150182E-2</v>
      </c>
      <c r="J53" s="94">
        <v>8.6602018329187576E-3</v>
      </c>
      <c r="K53" s="94">
        <v>8.9010052297955264E-3</v>
      </c>
      <c r="L53" s="94">
        <v>1.1851315717484946E-2</v>
      </c>
      <c r="M53" s="94">
        <v>1.2380077096875825E-2</v>
      </c>
      <c r="N53" s="94">
        <v>1.1699359961365707E-2</v>
      </c>
      <c r="O53" s="94">
        <v>2.9643307957849664E-3</v>
      </c>
      <c r="P53" s="94">
        <v>2.3672087578961554E-2</v>
      </c>
      <c r="Q53" s="94">
        <v>1.7731896254176926E-2</v>
      </c>
      <c r="R53" s="94">
        <v>1.8336263761592177E-2</v>
      </c>
      <c r="S53" s="94">
        <v>1.2957209044436681E-2</v>
      </c>
      <c r="T53" s="94">
        <v>7.3247777365016602E-3</v>
      </c>
      <c r="U53" s="94">
        <v>1.7431258675263774E-2</v>
      </c>
      <c r="V53" s="94">
        <v>9.8214046796531434E-3</v>
      </c>
      <c r="W53" s="94">
        <v>1.3393703706251309E-2</v>
      </c>
      <c r="X53" s="94">
        <v>2.6537916000050774E-2</v>
      </c>
      <c r="Y53" s="94">
        <v>9.6947202532445369E-3</v>
      </c>
      <c r="Z53" s="94">
        <v>9.8244372133155042E-3</v>
      </c>
      <c r="AA53" s="94">
        <v>1.320530039455025E-2</v>
      </c>
      <c r="AB53" s="94">
        <v>1.1467673417228508E-2</v>
      </c>
      <c r="AC53" s="95">
        <v>0</v>
      </c>
      <c r="AD53" s="94">
        <v>1.8505693417146168E-2</v>
      </c>
      <c r="AE53" s="95">
        <v>0</v>
      </c>
      <c r="AF53" s="94">
        <v>1.4663057548045783E-2</v>
      </c>
      <c r="AG53" s="94">
        <v>1.2998617209584642E-2</v>
      </c>
      <c r="AH53" s="94">
        <v>1.4106171400416402E-2</v>
      </c>
      <c r="AI53" s="94">
        <v>1.7675197912677888E-2</v>
      </c>
      <c r="AJ53" s="94">
        <v>9.4324053165185835E-3</v>
      </c>
      <c r="AK53" s="94">
        <v>1.6197089556175569E-2</v>
      </c>
      <c r="AL53" s="94">
        <v>1.2318513499583164E-2</v>
      </c>
      <c r="AM53" s="94">
        <v>1.2013587175633613E-2</v>
      </c>
      <c r="AN53" s="94">
        <v>1.7503175909414734E-2</v>
      </c>
      <c r="AO53" s="94">
        <v>1.5773632659290462E-2</v>
      </c>
      <c r="AP53" s="94">
        <v>1.6731163307064922E-2</v>
      </c>
      <c r="AQ53" s="94">
        <v>1.5214583658352607E-2</v>
      </c>
      <c r="AR53" s="94">
        <v>1.7158699363451799E-2</v>
      </c>
      <c r="AS53" s="94">
        <v>1.5654999221390371E-2</v>
      </c>
      <c r="AT53" s="95">
        <v>0</v>
      </c>
      <c r="AU53" s="94">
        <v>1.3230351229361973E-2</v>
      </c>
      <c r="AV53" s="94">
        <v>1.2070236472037672</v>
      </c>
      <c r="AW53" s="94">
        <v>1.8416117450858679E-2</v>
      </c>
      <c r="AX53" s="95">
        <v>0</v>
      </c>
      <c r="AY53" s="94">
        <v>8.1513520545849677E-2</v>
      </c>
      <c r="AZ53" s="94">
        <v>5.5233659895824953E-2</v>
      </c>
      <c r="BA53" s="94">
        <v>5.5238831319810141E-3</v>
      </c>
      <c r="BB53" s="94">
        <v>2.0448489167985601E-2</v>
      </c>
      <c r="BC53" s="94">
        <v>2.1365752196185479E-2</v>
      </c>
      <c r="BD53" s="94">
        <v>1.6497148841638862E-2</v>
      </c>
      <c r="BE53" s="94">
        <v>1.5554327969631338E-2</v>
      </c>
      <c r="BF53" s="94">
        <v>2.207403581477747E-2</v>
      </c>
      <c r="BG53" s="94">
        <v>1.7734968246216246E-2</v>
      </c>
      <c r="BH53" s="94">
        <v>1.2792656455993012E-2</v>
      </c>
      <c r="BI53" s="94">
        <v>7.6581702481045878E-3</v>
      </c>
      <c r="BJ53" s="94">
        <v>7.4488948819789111E-3</v>
      </c>
      <c r="BK53" s="94">
        <v>4.7542100179268684E-3</v>
      </c>
      <c r="BL53" s="94">
        <v>6.9812023970866319E-2</v>
      </c>
      <c r="BM53" s="94">
        <v>8.5639133631114656E-3</v>
      </c>
      <c r="BN53" s="94">
        <v>1.8958809037496836E-2</v>
      </c>
      <c r="BO53" s="94">
        <v>0</v>
      </c>
      <c r="BP53" s="95">
        <v>0</v>
      </c>
      <c r="BQ53" s="94">
        <v>2.1372350928193691</v>
      </c>
    </row>
    <row r="54" spans="1:69" ht="12.75" customHeight="1">
      <c r="A54" s="91">
        <v>47</v>
      </c>
      <c r="B54" s="92" t="s">
        <v>126</v>
      </c>
      <c r="C54" s="93">
        <v>1.6271873249419668E-2</v>
      </c>
      <c r="D54" s="94">
        <v>1.5084959250782021E-3</v>
      </c>
      <c r="E54" s="94">
        <v>3.2402640874709993E-3</v>
      </c>
      <c r="F54" s="94">
        <v>1.6947127422705686E-2</v>
      </c>
      <c r="G54" s="95">
        <v>0</v>
      </c>
      <c r="H54" s="95">
        <v>0</v>
      </c>
      <c r="I54" s="94">
        <v>1.4704742102167859E-2</v>
      </c>
      <c r="J54" s="94">
        <v>8.3243126734427048E-3</v>
      </c>
      <c r="K54" s="94">
        <v>1.5997371842857998E-2</v>
      </c>
      <c r="L54" s="94">
        <v>1.4653730429197993E-2</v>
      </c>
      <c r="M54" s="94">
        <v>1.2240709508356167E-2</v>
      </c>
      <c r="N54" s="94">
        <v>1.1063093504106832E-2</v>
      </c>
      <c r="O54" s="94">
        <v>4.1066719634313157E-3</v>
      </c>
      <c r="P54" s="94">
        <v>9.9614056013840168E-3</v>
      </c>
      <c r="Q54" s="94">
        <v>1.0718029263309507E-2</v>
      </c>
      <c r="R54" s="94">
        <v>3.5767536515225982E-2</v>
      </c>
      <c r="S54" s="94">
        <v>9.4483543431970723E-3</v>
      </c>
      <c r="T54" s="94">
        <v>5.1543068554088436E-3</v>
      </c>
      <c r="U54" s="94">
        <v>9.1258860050334005E-3</v>
      </c>
      <c r="V54" s="94">
        <v>1.98569000765885E-2</v>
      </c>
      <c r="W54" s="94">
        <v>9.3113497352932569E-3</v>
      </c>
      <c r="X54" s="94">
        <v>2.8463974821444145E-2</v>
      </c>
      <c r="Y54" s="94">
        <v>7.9784730136953502E-3</v>
      </c>
      <c r="Z54" s="94">
        <v>1.046491588502493E-2</v>
      </c>
      <c r="AA54" s="94">
        <v>9.4438325907847346E-3</v>
      </c>
      <c r="AB54" s="94">
        <v>8.2584818504188966E-3</v>
      </c>
      <c r="AC54" s="95">
        <v>0</v>
      </c>
      <c r="AD54" s="94">
        <v>8.0988352125013919E-3</v>
      </c>
      <c r="AE54" s="95">
        <v>0</v>
      </c>
      <c r="AF54" s="94">
        <v>7.332530750675849E-3</v>
      </c>
      <c r="AG54" s="94">
        <v>8.3877146714708035E-3</v>
      </c>
      <c r="AH54" s="94">
        <v>2.6113522916171677E-2</v>
      </c>
      <c r="AI54" s="94">
        <v>1.0309484171471149E-2</v>
      </c>
      <c r="AJ54" s="94">
        <v>9.9735655509801385E-3</v>
      </c>
      <c r="AK54" s="94">
        <v>1.2395003010498709E-2</v>
      </c>
      <c r="AL54" s="94">
        <v>2.4544975678921919E-2</v>
      </c>
      <c r="AM54" s="94">
        <v>2.3465316301318404E-2</v>
      </c>
      <c r="AN54" s="94">
        <v>1.6853006587016488E-2</v>
      </c>
      <c r="AO54" s="94">
        <v>1.0121452468794262E-2</v>
      </c>
      <c r="AP54" s="94">
        <v>1.0883528636141112E-2</v>
      </c>
      <c r="AQ54" s="94">
        <v>8.7204473588484363E-3</v>
      </c>
      <c r="AR54" s="94">
        <v>1.1768411966989386E-2</v>
      </c>
      <c r="AS54" s="94">
        <v>1.4151073339006689E-2</v>
      </c>
      <c r="AT54" s="95">
        <v>0</v>
      </c>
      <c r="AU54" s="94">
        <v>5.9656352558420424E-3</v>
      </c>
      <c r="AV54" s="94">
        <v>1.2873700420370338E-2</v>
      </c>
      <c r="AW54" s="94">
        <v>1.0309302493643737</v>
      </c>
      <c r="AX54" s="95">
        <v>0</v>
      </c>
      <c r="AY54" s="94">
        <v>4.3371664543752957E-2</v>
      </c>
      <c r="AZ54" s="94">
        <v>2.1831719628110549E-2</v>
      </c>
      <c r="BA54" s="94">
        <v>3.6471155367043522E-3</v>
      </c>
      <c r="BB54" s="94">
        <v>9.0237019275481896E-3</v>
      </c>
      <c r="BC54" s="94">
        <v>2.9525595471915022E-3</v>
      </c>
      <c r="BD54" s="94">
        <v>5.7761226241700584E-3</v>
      </c>
      <c r="BE54" s="94">
        <v>5.3666713748293524E-3</v>
      </c>
      <c r="BF54" s="94">
        <v>4.1494272242980591E-3</v>
      </c>
      <c r="BG54" s="94">
        <v>1.3556309135085994E-2</v>
      </c>
      <c r="BH54" s="94">
        <v>5.1063609984244307E-3</v>
      </c>
      <c r="BI54" s="94">
        <v>1.2476197740869483E-3</v>
      </c>
      <c r="BJ54" s="94">
        <v>4.2467165283546051E-3</v>
      </c>
      <c r="BK54" s="94">
        <v>3.4929494482934006E-3</v>
      </c>
      <c r="BL54" s="94">
        <v>1.1865349142240739E-2</v>
      </c>
      <c r="BM54" s="94">
        <v>4.1541899468755276E-3</v>
      </c>
      <c r="BN54" s="94">
        <v>1.0233067372736935E-2</v>
      </c>
      <c r="BO54" s="94">
        <v>0</v>
      </c>
      <c r="BP54" s="95">
        <v>0</v>
      </c>
      <c r="BQ54" s="94">
        <v>1.6959218376791405</v>
      </c>
    </row>
    <row r="55" spans="1:69" ht="12.75" customHeight="1">
      <c r="A55" s="91" t="s">
        <v>141</v>
      </c>
      <c r="B55" s="92" t="s">
        <v>139</v>
      </c>
      <c r="C55" s="93">
        <v>0</v>
      </c>
      <c r="D55" s="94">
        <v>0</v>
      </c>
      <c r="E55" s="94">
        <v>0</v>
      </c>
      <c r="F55" s="94">
        <v>0</v>
      </c>
      <c r="G55" s="95">
        <v>0</v>
      </c>
      <c r="H55" s="95">
        <v>0</v>
      </c>
      <c r="I55" s="94">
        <v>0</v>
      </c>
      <c r="J55" s="94">
        <v>0</v>
      </c>
      <c r="K55" s="94">
        <v>0</v>
      </c>
      <c r="L55" s="94">
        <v>0</v>
      </c>
      <c r="M55" s="94">
        <v>0</v>
      </c>
      <c r="N55" s="94">
        <v>0</v>
      </c>
      <c r="O55" s="94">
        <v>0</v>
      </c>
      <c r="P55" s="94">
        <v>0</v>
      </c>
      <c r="Q55" s="94">
        <v>0</v>
      </c>
      <c r="R55" s="94">
        <v>0</v>
      </c>
      <c r="S55" s="94">
        <v>0</v>
      </c>
      <c r="T55" s="94">
        <v>0</v>
      </c>
      <c r="U55" s="94">
        <v>0</v>
      </c>
      <c r="V55" s="94">
        <v>0</v>
      </c>
      <c r="W55" s="94">
        <v>0</v>
      </c>
      <c r="X55" s="94">
        <v>0</v>
      </c>
      <c r="Y55" s="94">
        <v>0</v>
      </c>
      <c r="Z55" s="94">
        <v>0</v>
      </c>
      <c r="AA55" s="94">
        <v>0</v>
      </c>
      <c r="AB55" s="94">
        <v>0</v>
      </c>
      <c r="AC55" s="95">
        <v>0</v>
      </c>
      <c r="AD55" s="94">
        <v>0</v>
      </c>
      <c r="AE55" s="95">
        <v>0</v>
      </c>
      <c r="AF55" s="94">
        <v>0</v>
      </c>
      <c r="AG55" s="94">
        <v>0</v>
      </c>
      <c r="AH55" s="94">
        <v>0</v>
      </c>
      <c r="AI55" s="94">
        <v>0</v>
      </c>
      <c r="AJ55" s="94">
        <v>0</v>
      </c>
      <c r="AK55" s="94">
        <v>0</v>
      </c>
      <c r="AL55" s="94">
        <v>0</v>
      </c>
      <c r="AM55" s="94">
        <v>0</v>
      </c>
      <c r="AN55" s="94">
        <v>0</v>
      </c>
      <c r="AO55" s="94">
        <v>0</v>
      </c>
      <c r="AP55" s="94">
        <v>0</v>
      </c>
      <c r="AQ55" s="94">
        <v>0</v>
      </c>
      <c r="AR55" s="94">
        <v>0</v>
      </c>
      <c r="AS55" s="94">
        <v>0</v>
      </c>
      <c r="AT55" s="95">
        <v>0</v>
      </c>
      <c r="AU55" s="94">
        <v>0</v>
      </c>
      <c r="AV55" s="94">
        <v>0</v>
      </c>
      <c r="AW55" s="94">
        <v>0</v>
      </c>
      <c r="AX55" s="95">
        <v>1</v>
      </c>
      <c r="AY55" s="94">
        <v>0</v>
      </c>
      <c r="AZ55" s="94">
        <v>0</v>
      </c>
      <c r="BA55" s="94">
        <v>0</v>
      </c>
      <c r="BB55" s="94">
        <v>0</v>
      </c>
      <c r="BC55" s="94">
        <v>0</v>
      </c>
      <c r="BD55" s="94">
        <v>0</v>
      </c>
      <c r="BE55" s="94">
        <v>0</v>
      </c>
      <c r="BF55" s="94">
        <v>0</v>
      </c>
      <c r="BG55" s="94">
        <v>0</v>
      </c>
      <c r="BH55" s="94">
        <v>0</v>
      </c>
      <c r="BI55" s="94">
        <v>0</v>
      </c>
      <c r="BJ55" s="94">
        <v>0</v>
      </c>
      <c r="BK55" s="94">
        <v>0</v>
      </c>
      <c r="BL55" s="94">
        <v>0</v>
      </c>
      <c r="BM55" s="94">
        <v>0</v>
      </c>
      <c r="BN55" s="94">
        <v>0</v>
      </c>
      <c r="BO55" s="94">
        <v>0</v>
      </c>
      <c r="BP55" s="95">
        <v>0</v>
      </c>
      <c r="BQ55" s="94">
        <v>1</v>
      </c>
    </row>
    <row r="56" spans="1:69" ht="12.75" customHeight="1">
      <c r="A56" s="91">
        <v>48</v>
      </c>
      <c r="B56" s="92" t="s">
        <v>18</v>
      </c>
      <c r="C56" s="93">
        <v>1.537517412019924E-2</v>
      </c>
      <c r="D56" s="94">
        <v>4.2981965870445551E-3</v>
      </c>
      <c r="E56" s="94">
        <v>8.3489166170349054E-3</v>
      </c>
      <c r="F56" s="94">
        <v>2.5711762770327926E-2</v>
      </c>
      <c r="G56" s="95">
        <v>0</v>
      </c>
      <c r="H56" s="95">
        <v>0</v>
      </c>
      <c r="I56" s="94">
        <v>3.9565893280610907E-2</v>
      </c>
      <c r="J56" s="94">
        <v>1.1204794139908342E-2</v>
      </c>
      <c r="K56" s="94">
        <v>2.2051641548030462E-2</v>
      </c>
      <c r="L56" s="94">
        <v>1.7996340948434001E-2</v>
      </c>
      <c r="M56" s="94">
        <v>1.812457351806995E-2</v>
      </c>
      <c r="N56" s="94">
        <v>1.8377736258868647E-2</v>
      </c>
      <c r="O56" s="94">
        <v>6.5436162701705053E-3</v>
      </c>
      <c r="P56" s="94">
        <v>2.1360683655269525E-2</v>
      </c>
      <c r="Q56" s="94">
        <v>1.4917328940994222E-2</v>
      </c>
      <c r="R56" s="94">
        <v>2.0560022078549824E-2</v>
      </c>
      <c r="S56" s="94">
        <v>2.1761810728185154E-2</v>
      </c>
      <c r="T56" s="94">
        <v>1.4301670968939955E-2</v>
      </c>
      <c r="U56" s="94">
        <v>1.5078763854754972E-2</v>
      </c>
      <c r="V56" s="94">
        <v>2.4522922144059999E-2</v>
      </c>
      <c r="W56" s="94">
        <v>1.8813833439825792E-2</v>
      </c>
      <c r="X56" s="94">
        <v>2.0940464117776718E-2</v>
      </c>
      <c r="Y56" s="94">
        <v>1.9215734581074694E-2</v>
      </c>
      <c r="Z56" s="94">
        <v>1.7874027188227812E-2</v>
      </c>
      <c r="AA56" s="94">
        <v>1.5883438974745406E-2</v>
      </c>
      <c r="AB56" s="94">
        <v>1.4678585241671824E-2</v>
      </c>
      <c r="AC56" s="95">
        <v>0</v>
      </c>
      <c r="AD56" s="94">
        <v>1.8519577120753902E-2</v>
      </c>
      <c r="AE56" s="95">
        <v>0</v>
      </c>
      <c r="AF56" s="94">
        <v>1.2023733898971123E-2</v>
      </c>
      <c r="AG56" s="94">
        <v>1.549462546232044E-2</v>
      </c>
      <c r="AH56" s="94">
        <v>1.5504729537209973E-2</v>
      </c>
      <c r="AI56" s="94">
        <v>2.3031980093982475E-2</v>
      </c>
      <c r="AJ56" s="94">
        <v>2.0536963306512324E-2</v>
      </c>
      <c r="AK56" s="94">
        <v>2.0918285990640943E-2</v>
      </c>
      <c r="AL56" s="94">
        <v>1.4674865646699597E-2</v>
      </c>
      <c r="AM56" s="94">
        <v>1.4989770680566415E-2</v>
      </c>
      <c r="AN56" s="94">
        <v>1.5768079139341504E-2</v>
      </c>
      <c r="AO56" s="94">
        <v>2.081164207214696E-2</v>
      </c>
      <c r="AP56" s="94">
        <v>1.0205411577661291E-2</v>
      </c>
      <c r="AQ56" s="94">
        <v>1.2214192684028988E-2</v>
      </c>
      <c r="AR56" s="94">
        <v>4.6596852774118576E-2</v>
      </c>
      <c r="AS56" s="94">
        <v>2.2480053490929616E-2</v>
      </c>
      <c r="AT56" s="95">
        <v>0</v>
      </c>
      <c r="AU56" s="94">
        <v>1.1569879871494101E-2</v>
      </c>
      <c r="AV56" s="94">
        <v>4.1846816375328668E-3</v>
      </c>
      <c r="AW56" s="94">
        <v>9.6788260477181018E-3</v>
      </c>
      <c r="AX56" s="95">
        <v>0</v>
      </c>
      <c r="AY56" s="94">
        <v>1.5624533831710186</v>
      </c>
      <c r="AZ56" s="94">
        <v>1.629865555250783E-2</v>
      </c>
      <c r="BA56" s="94">
        <v>1.7210002001575284E-2</v>
      </c>
      <c r="BB56" s="94">
        <v>5.3282757172354867E-2</v>
      </c>
      <c r="BC56" s="94">
        <v>5.8603998692107959E-3</v>
      </c>
      <c r="BD56" s="94">
        <v>1.3553142181696974E-2</v>
      </c>
      <c r="BE56" s="94">
        <v>6.9057416001444211E-3</v>
      </c>
      <c r="BF56" s="94">
        <v>9.3040033660063189E-3</v>
      </c>
      <c r="BG56" s="94">
        <v>1.053620474685997E-2</v>
      </c>
      <c r="BH56" s="94">
        <v>9.8973494540321796E-3</v>
      </c>
      <c r="BI56" s="94">
        <v>2.0082877899344391E-3</v>
      </c>
      <c r="BJ56" s="94">
        <v>5.4949254709627925E-3</v>
      </c>
      <c r="BK56" s="94">
        <v>1.4578327832347119E-2</v>
      </c>
      <c r="BL56" s="94">
        <v>2.070313634381599E-2</v>
      </c>
      <c r="BM56" s="94">
        <v>7.222322898603745E-3</v>
      </c>
      <c r="BN56" s="94">
        <v>1.3241024664200894E-2</v>
      </c>
      <c r="BO56" s="94">
        <v>0</v>
      </c>
      <c r="BP56" s="95">
        <v>0</v>
      </c>
      <c r="BQ56" s="94">
        <v>2.5052617471206768</v>
      </c>
    </row>
    <row r="57" spans="1:69" ht="12.75" customHeight="1">
      <c r="A57" s="91">
        <v>49</v>
      </c>
      <c r="B57" s="92" t="s">
        <v>127</v>
      </c>
      <c r="C57" s="93">
        <v>2.9658060902262428E-3</v>
      </c>
      <c r="D57" s="94">
        <v>8.041255155150891E-4</v>
      </c>
      <c r="E57" s="94">
        <v>1.5651418406389711E-3</v>
      </c>
      <c r="F57" s="94">
        <v>4.8822289342222835E-3</v>
      </c>
      <c r="G57" s="95">
        <v>0</v>
      </c>
      <c r="H57" s="95">
        <v>0</v>
      </c>
      <c r="I57" s="94">
        <v>7.4089219315779846E-3</v>
      </c>
      <c r="J57" s="94">
        <v>2.1361804099767289E-3</v>
      </c>
      <c r="K57" s="94">
        <v>4.2998047752862362E-3</v>
      </c>
      <c r="L57" s="94">
        <v>3.4893858862702631E-3</v>
      </c>
      <c r="M57" s="94">
        <v>3.4453653975291326E-3</v>
      </c>
      <c r="N57" s="94">
        <v>3.4781591748089761E-3</v>
      </c>
      <c r="O57" s="94">
        <v>1.2396884371652776E-3</v>
      </c>
      <c r="P57" s="94">
        <v>4.0198524424516031E-3</v>
      </c>
      <c r="Q57" s="94">
        <v>2.8376979595937965E-3</v>
      </c>
      <c r="R57" s="94">
        <v>4.0848089146950702E-3</v>
      </c>
      <c r="S57" s="94">
        <v>4.0886955256667747E-3</v>
      </c>
      <c r="T57" s="94">
        <v>2.6833467379426168E-3</v>
      </c>
      <c r="U57" s="94">
        <v>2.8534626372375368E-3</v>
      </c>
      <c r="V57" s="94">
        <v>4.6855513959533157E-3</v>
      </c>
      <c r="W57" s="94">
        <v>3.5553158506741178E-3</v>
      </c>
      <c r="X57" s="94">
        <v>4.0888894304966219E-3</v>
      </c>
      <c r="Y57" s="94">
        <v>3.6101875601010644E-3</v>
      </c>
      <c r="Z57" s="94">
        <v>3.3866305658626483E-3</v>
      </c>
      <c r="AA57" s="94">
        <v>3.00670414484496E-3</v>
      </c>
      <c r="AB57" s="94">
        <v>2.7759185756887554E-3</v>
      </c>
      <c r="AC57" s="95">
        <v>0</v>
      </c>
      <c r="AD57" s="94">
        <v>3.4807873826413946E-3</v>
      </c>
      <c r="AE57" s="95">
        <v>0</v>
      </c>
      <c r="AF57" s="94">
        <v>2.2775970931548498E-3</v>
      </c>
      <c r="AG57" s="94">
        <v>2.9319675865941714E-3</v>
      </c>
      <c r="AH57" s="94">
        <v>3.067940650966606E-3</v>
      </c>
      <c r="AI57" s="94">
        <v>4.3296990224779251E-3</v>
      </c>
      <c r="AJ57" s="94">
        <v>3.8665044015251913E-3</v>
      </c>
      <c r="AK57" s="94">
        <v>4.0803288676344437E-3</v>
      </c>
      <c r="AL57" s="94">
        <v>2.9165902571744351E-3</v>
      </c>
      <c r="AM57" s="94">
        <v>2.9499746948236888E-3</v>
      </c>
      <c r="AN57" s="94">
        <v>3.0418628045896399E-3</v>
      </c>
      <c r="AO57" s="94">
        <v>3.9573850404501128E-3</v>
      </c>
      <c r="AP57" s="94">
        <v>1.9697152756865594E-3</v>
      </c>
      <c r="AQ57" s="94">
        <v>2.3269089825642105E-3</v>
      </c>
      <c r="AR57" s="94">
        <v>8.6728460339352553E-3</v>
      </c>
      <c r="AS57" s="94">
        <v>4.2531637429566345E-3</v>
      </c>
      <c r="AT57" s="95">
        <v>0</v>
      </c>
      <c r="AU57" s="94">
        <v>2.1806243395580609E-3</v>
      </c>
      <c r="AV57" s="94">
        <v>9.1006854011215453E-4</v>
      </c>
      <c r="AW57" s="94">
        <v>9.9287871991713024E-3</v>
      </c>
      <c r="AX57" s="95">
        <v>0</v>
      </c>
      <c r="AY57" s="94">
        <v>0.28787507652131616</v>
      </c>
      <c r="AZ57" s="94">
        <v>1.0120848995078111</v>
      </c>
      <c r="BA57" s="94">
        <v>3.1988411556215404E-3</v>
      </c>
      <c r="BB57" s="94">
        <v>9.8809376578154647E-3</v>
      </c>
      <c r="BC57" s="94">
        <v>1.1061559874027678E-3</v>
      </c>
      <c r="BD57" s="94">
        <v>2.5460201042814064E-3</v>
      </c>
      <c r="BE57" s="94">
        <v>1.3155315963780459E-3</v>
      </c>
      <c r="BF57" s="94">
        <v>1.7877309294121204E-3</v>
      </c>
      <c r="BG57" s="94">
        <v>2.0489406067956861E-3</v>
      </c>
      <c r="BH57" s="94">
        <v>1.8897848780518203E-3</v>
      </c>
      <c r="BI57" s="94">
        <v>3.8120156346028316E-4</v>
      </c>
      <c r="BJ57" s="94">
        <v>1.0517376303750179E-3</v>
      </c>
      <c r="BK57" s="94">
        <v>2.7131529326759867E-3</v>
      </c>
      <c r="BL57" s="94">
        <v>3.9103128298527993E-3</v>
      </c>
      <c r="BM57" s="94">
        <v>1.3646630422852548E-3</v>
      </c>
      <c r="BN57" s="94">
        <v>2.524784613759593E-3</v>
      </c>
      <c r="BO57" s="94">
        <v>0</v>
      </c>
      <c r="BP57" s="95">
        <v>0</v>
      </c>
      <c r="BQ57" s="94">
        <v>1.4842143936077379</v>
      </c>
    </row>
    <row r="58" spans="1:69" ht="12.75" customHeight="1">
      <c r="A58" s="91">
        <v>50</v>
      </c>
      <c r="B58" s="92" t="s">
        <v>19</v>
      </c>
      <c r="C58" s="93">
        <v>1.0664471743214055E-2</v>
      </c>
      <c r="D58" s="94">
        <v>3.5228659269334012E-3</v>
      </c>
      <c r="E58" s="94">
        <v>6.5362756166719152E-3</v>
      </c>
      <c r="F58" s="94">
        <v>1.0128529041574894E-2</v>
      </c>
      <c r="G58" s="95">
        <v>0</v>
      </c>
      <c r="H58" s="95">
        <v>0</v>
      </c>
      <c r="I58" s="94">
        <v>1.0824993898646922E-2</v>
      </c>
      <c r="J58" s="94">
        <v>6.2371522059611094E-3</v>
      </c>
      <c r="K58" s="94">
        <v>1.4574857333956576E-2</v>
      </c>
      <c r="L58" s="94">
        <v>1.8858549512256038E-2</v>
      </c>
      <c r="M58" s="94">
        <v>2.0446809072974977E-2</v>
      </c>
      <c r="N58" s="94">
        <v>1.8731260989614151E-2</v>
      </c>
      <c r="O58" s="94">
        <v>8.5189156026225545E-3</v>
      </c>
      <c r="P58" s="94">
        <v>8.9286382160917346E-2</v>
      </c>
      <c r="Q58" s="94">
        <v>4.3275109207927848E-2</v>
      </c>
      <c r="R58" s="94">
        <v>3.0259133763361576E-2</v>
      </c>
      <c r="S58" s="94">
        <v>1.7324713322132836E-2</v>
      </c>
      <c r="T58" s="94">
        <v>1.219099179519236E-2</v>
      </c>
      <c r="U58" s="94">
        <v>1.4644521036477389E-2</v>
      </c>
      <c r="V58" s="94">
        <v>1.1117865719006007E-2</v>
      </c>
      <c r="W58" s="94">
        <v>9.9444838153747404E-3</v>
      </c>
      <c r="X58" s="94">
        <v>2.5501542418263665E-2</v>
      </c>
      <c r="Y58" s="94">
        <v>8.8962434805541536E-3</v>
      </c>
      <c r="Z58" s="94">
        <v>8.6053867605999351E-3</v>
      </c>
      <c r="AA58" s="94">
        <v>1.6476676741141817E-2</v>
      </c>
      <c r="AB58" s="94">
        <v>1.2143503296632871E-2</v>
      </c>
      <c r="AC58" s="95">
        <v>0</v>
      </c>
      <c r="AD58" s="94">
        <v>1.3258785638451067E-2</v>
      </c>
      <c r="AE58" s="95">
        <v>0</v>
      </c>
      <c r="AF58" s="94">
        <v>4.0277955789833904E-2</v>
      </c>
      <c r="AG58" s="94">
        <v>1.2831355904368338E-2</v>
      </c>
      <c r="AH58" s="94">
        <v>2.5368977426297221E-2</v>
      </c>
      <c r="AI58" s="94">
        <v>3.0353647517608516E-2</v>
      </c>
      <c r="AJ58" s="94">
        <v>1.1731982545795289E-2</v>
      </c>
      <c r="AK58" s="94">
        <v>9.6643408344656775E-3</v>
      </c>
      <c r="AL58" s="94">
        <v>3.784563494377028E-2</v>
      </c>
      <c r="AM58" s="94">
        <v>1.1670598287076729E-2</v>
      </c>
      <c r="AN58" s="94">
        <v>3.360117386218122E-2</v>
      </c>
      <c r="AO58" s="94">
        <v>3.3848799810227113E-2</v>
      </c>
      <c r="AP58" s="94">
        <v>3.618937466840242E-2</v>
      </c>
      <c r="AQ58" s="94">
        <v>7.8871940367879215E-2</v>
      </c>
      <c r="AR58" s="94">
        <v>2.4154710474285451E-2</v>
      </c>
      <c r="AS58" s="94">
        <v>1.1240306486453562E-2</v>
      </c>
      <c r="AT58" s="95">
        <v>0</v>
      </c>
      <c r="AU58" s="94">
        <v>1.1501827975038093E-2</v>
      </c>
      <c r="AV58" s="94">
        <v>8.3821303695595581E-3</v>
      </c>
      <c r="AW58" s="94">
        <v>1.1079011481881904E-2</v>
      </c>
      <c r="AX58" s="95">
        <v>0</v>
      </c>
      <c r="AY58" s="94">
        <v>5.2272081323527807E-2</v>
      </c>
      <c r="AZ58" s="94">
        <v>5.5995033048843706E-2</v>
      </c>
      <c r="BA58" s="94">
        <v>1.0090053704536477</v>
      </c>
      <c r="BB58" s="94">
        <v>2.4849166094328159E-2</v>
      </c>
      <c r="BC58" s="94">
        <v>3.1563722905603719E-2</v>
      </c>
      <c r="BD58" s="94">
        <v>4.8081127099455986E-3</v>
      </c>
      <c r="BE58" s="94">
        <v>2.2008373253775904E-2</v>
      </c>
      <c r="BF58" s="94">
        <v>1.6162706531799801E-2</v>
      </c>
      <c r="BG58" s="94">
        <v>1.7113335226770027E-2</v>
      </c>
      <c r="BH58" s="94">
        <v>3.4275296246845909E-2</v>
      </c>
      <c r="BI58" s="94">
        <v>2.6310348971269313E-3</v>
      </c>
      <c r="BJ58" s="94">
        <v>8.6173175711169534E-3</v>
      </c>
      <c r="BK58" s="94">
        <v>2.0057742750711961E-2</v>
      </c>
      <c r="BL58" s="94">
        <v>1.839140852263435E-2</v>
      </c>
      <c r="BM58" s="94">
        <v>8.0192646266879622E-2</v>
      </c>
      <c r="BN58" s="94">
        <v>4.8695772860551371E-2</v>
      </c>
      <c r="BO58" s="94">
        <v>0</v>
      </c>
      <c r="BP58" s="95">
        <v>0</v>
      </c>
      <c r="BQ58" s="94">
        <v>2.3172229095096943</v>
      </c>
    </row>
    <row r="59" spans="1:69" ht="12.75" customHeight="1">
      <c r="A59" s="91">
        <v>51</v>
      </c>
      <c r="B59" s="92" t="s">
        <v>128</v>
      </c>
      <c r="C59" s="93">
        <v>3.1258209868387835E-3</v>
      </c>
      <c r="D59" s="94">
        <v>1.9148180611897028E-3</v>
      </c>
      <c r="E59" s="94">
        <v>2.5826290049492003E-3</v>
      </c>
      <c r="F59" s="94">
        <v>1.1021161199858924E-2</v>
      </c>
      <c r="G59" s="95">
        <v>0</v>
      </c>
      <c r="H59" s="95">
        <v>0</v>
      </c>
      <c r="I59" s="94">
        <v>2.1403397150328879E-2</v>
      </c>
      <c r="J59" s="94">
        <v>8.1429360107248081E-3</v>
      </c>
      <c r="K59" s="94">
        <v>5.9144251454393004E-3</v>
      </c>
      <c r="L59" s="94">
        <v>7.5514350135689875E-3</v>
      </c>
      <c r="M59" s="94">
        <v>6.2495840332324262E-3</v>
      </c>
      <c r="N59" s="94">
        <v>1.3304267925495E-2</v>
      </c>
      <c r="O59" s="94">
        <v>1.72188397199043E-3</v>
      </c>
      <c r="P59" s="94">
        <v>1.3818701749062599E-2</v>
      </c>
      <c r="Q59" s="94">
        <v>7.4858404029240922E-3</v>
      </c>
      <c r="R59" s="94">
        <v>1.1099804089195116E-2</v>
      </c>
      <c r="S59" s="94">
        <v>4.8425315824853973E-3</v>
      </c>
      <c r="T59" s="94">
        <v>6.2830329202635243E-3</v>
      </c>
      <c r="U59" s="94">
        <v>5.1811133322485934E-3</v>
      </c>
      <c r="V59" s="94">
        <v>9.9973973435726893E-3</v>
      </c>
      <c r="W59" s="94">
        <v>2.3204535322108422E-2</v>
      </c>
      <c r="X59" s="94">
        <v>9.2986665627670176E-3</v>
      </c>
      <c r="Y59" s="94">
        <v>2.0129084567600933E-2</v>
      </c>
      <c r="Z59" s="94">
        <v>1.0526611849550727E-2</v>
      </c>
      <c r="AA59" s="94">
        <v>1.3284901228464563E-2</v>
      </c>
      <c r="AB59" s="94">
        <v>7.3370732842161614E-3</v>
      </c>
      <c r="AC59" s="95">
        <v>0</v>
      </c>
      <c r="AD59" s="94">
        <v>8.8896024644686492E-3</v>
      </c>
      <c r="AE59" s="95">
        <v>0</v>
      </c>
      <c r="AF59" s="94">
        <v>9.7449303319245718E-3</v>
      </c>
      <c r="AG59" s="94">
        <v>7.775215446041448E-3</v>
      </c>
      <c r="AH59" s="94">
        <v>1.0350857589114065E-2</v>
      </c>
      <c r="AI59" s="94">
        <v>6.9733418486795148E-3</v>
      </c>
      <c r="AJ59" s="94">
        <v>1.3579724567532666E-2</v>
      </c>
      <c r="AK59" s="94">
        <v>1.0878290378207827E-2</v>
      </c>
      <c r="AL59" s="94">
        <v>1.4458085189907481E-2</v>
      </c>
      <c r="AM59" s="94">
        <v>2.3636109396567791E-2</v>
      </c>
      <c r="AN59" s="94">
        <v>7.0674532052146547E-3</v>
      </c>
      <c r="AO59" s="94">
        <v>5.8485226785388233E-3</v>
      </c>
      <c r="AP59" s="94">
        <v>4.4854269496206892E-3</v>
      </c>
      <c r="AQ59" s="94">
        <v>8.7227631926836083E-3</v>
      </c>
      <c r="AR59" s="94">
        <v>1.9226769197985411E-2</v>
      </c>
      <c r="AS59" s="94">
        <v>6.5165662434441699E-3</v>
      </c>
      <c r="AT59" s="95">
        <v>0</v>
      </c>
      <c r="AU59" s="94">
        <v>6.5986349050985897E-3</v>
      </c>
      <c r="AV59" s="94">
        <v>2.5028414546651979E-3</v>
      </c>
      <c r="AW59" s="94">
        <v>1.1682898090512814E-3</v>
      </c>
      <c r="AX59" s="95">
        <v>0</v>
      </c>
      <c r="AY59" s="94">
        <v>5.5666933617342608E-3</v>
      </c>
      <c r="AZ59" s="94">
        <v>4.9072109083245618E-3</v>
      </c>
      <c r="BA59" s="94">
        <v>4.2450193409749887E-3</v>
      </c>
      <c r="BB59" s="94">
        <v>1.0426714332349183</v>
      </c>
      <c r="BC59" s="94">
        <v>1.1962122668835864E-2</v>
      </c>
      <c r="BD59" s="94">
        <v>5.8153496710239101E-3</v>
      </c>
      <c r="BE59" s="94">
        <v>3.0322060119581059E-3</v>
      </c>
      <c r="BF59" s="94">
        <v>6.0724727631597929E-3</v>
      </c>
      <c r="BG59" s="94">
        <v>1.9563242017107485E-3</v>
      </c>
      <c r="BH59" s="94">
        <v>3.843009016551767E-3</v>
      </c>
      <c r="BI59" s="94">
        <v>8.7107366148119522E-4</v>
      </c>
      <c r="BJ59" s="94">
        <v>4.9115184586323709E-3</v>
      </c>
      <c r="BK59" s="94">
        <v>3.5129338841484899E-3</v>
      </c>
      <c r="BL59" s="94">
        <v>2.6673297431616802E-3</v>
      </c>
      <c r="BM59" s="94">
        <v>7.5584343048823643E-3</v>
      </c>
      <c r="BN59" s="94">
        <v>6.7936463850322192E-3</v>
      </c>
      <c r="BO59" s="94">
        <v>0</v>
      </c>
      <c r="BP59" s="95">
        <v>0</v>
      </c>
      <c r="BQ59" s="94">
        <v>1.5102318552033529</v>
      </c>
    </row>
    <row r="60" spans="1:69" ht="12.75" customHeight="1">
      <c r="A60" s="91">
        <v>52</v>
      </c>
      <c r="B60" s="92" t="s">
        <v>129</v>
      </c>
      <c r="C60" s="93">
        <v>1.1572405157218341E-3</v>
      </c>
      <c r="D60" s="94">
        <v>4.5895989391402477E-4</v>
      </c>
      <c r="E60" s="94">
        <v>9.6237686540023219E-4</v>
      </c>
      <c r="F60" s="94">
        <v>6.3559033187016193E-3</v>
      </c>
      <c r="G60" s="95">
        <v>0</v>
      </c>
      <c r="H60" s="95">
        <v>0</v>
      </c>
      <c r="I60" s="94">
        <v>2.3912406139895413E-3</v>
      </c>
      <c r="J60" s="94">
        <v>3.4931990578494199E-3</v>
      </c>
      <c r="K60" s="94">
        <v>1.7405772888700976E-3</v>
      </c>
      <c r="L60" s="94">
        <v>2.1482828321629142E-3</v>
      </c>
      <c r="M60" s="94">
        <v>1.8925898576687577E-3</v>
      </c>
      <c r="N60" s="94">
        <v>1.804578822568838E-3</v>
      </c>
      <c r="O60" s="94">
        <v>7.847871662952096E-4</v>
      </c>
      <c r="P60" s="94">
        <v>3.1969945672210517E-3</v>
      </c>
      <c r="Q60" s="94">
        <v>2.1570931335511347E-3</v>
      </c>
      <c r="R60" s="94">
        <v>1.7351038347320432E-3</v>
      </c>
      <c r="S60" s="94">
        <v>2.0535278206425837E-3</v>
      </c>
      <c r="T60" s="94">
        <v>3.7355960750278423E-3</v>
      </c>
      <c r="U60" s="94">
        <v>5.1772855056715058E-3</v>
      </c>
      <c r="V60" s="94">
        <v>1.0376917567826547E-2</v>
      </c>
      <c r="W60" s="94">
        <v>3.7203786921391692E-3</v>
      </c>
      <c r="X60" s="94">
        <v>1.7565704331328938E-3</v>
      </c>
      <c r="Y60" s="94">
        <v>2.1534509924083351E-3</v>
      </c>
      <c r="Z60" s="94">
        <v>6.3190832021052861E-3</v>
      </c>
      <c r="AA60" s="94">
        <v>3.5096368277405489E-3</v>
      </c>
      <c r="AB60" s="94">
        <v>1.5290646146621106E-2</v>
      </c>
      <c r="AC60" s="95">
        <v>0</v>
      </c>
      <c r="AD60" s="94">
        <v>3.196724205492382E-3</v>
      </c>
      <c r="AE60" s="95">
        <v>0</v>
      </c>
      <c r="AF60" s="94">
        <v>2.2715882404597508E-3</v>
      </c>
      <c r="AG60" s="94">
        <v>3.4558695084716327E-3</v>
      </c>
      <c r="AH60" s="94">
        <v>3.5376291956239979E-3</v>
      </c>
      <c r="AI60" s="94">
        <v>3.3925593253875631E-3</v>
      </c>
      <c r="AJ60" s="94">
        <v>4.8672409927798645E-3</v>
      </c>
      <c r="AK60" s="94">
        <v>7.2997205002137385E-3</v>
      </c>
      <c r="AL60" s="94">
        <v>5.5877625616583193E-3</v>
      </c>
      <c r="AM60" s="94">
        <v>2.0107364547833802E-3</v>
      </c>
      <c r="AN60" s="94">
        <v>3.3737198912248993E-3</v>
      </c>
      <c r="AO60" s="94">
        <v>3.2236783647556491E-3</v>
      </c>
      <c r="AP60" s="94">
        <v>2.3366329898298821E-3</v>
      </c>
      <c r="AQ60" s="94">
        <v>1.033964496385085E-3</v>
      </c>
      <c r="AR60" s="94">
        <v>2.1870400559642427E-3</v>
      </c>
      <c r="AS60" s="94">
        <v>3.8474105350970694E-3</v>
      </c>
      <c r="AT60" s="95">
        <v>0</v>
      </c>
      <c r="AU60" s="94">
        <v>3.9103434658727711E-3</v>
      </c>
      <c r="AV60" s="94">
        <v>4.7513789459149797E-3</v>
      </c>
      <c r="AW60" s="94">
        <v>3.1376092813850728E-3</v>
      </c>
      <c r="AX60" s="95">
        <v>0</v>
      </c>
      <c r="AY60" s="94">
        <v>4.9986032562460312E-3</v>
      </c>
      <c r="AZ60" s="94">
        <v>2.806416599013364E-3</v>
      </c>
      <c r="BA60" s="94">
        <v>6.7392212144599072E-4</v>
      </c>
      <c r="BB60" s="94">
        <v>2.3296849156737728E-3</v>
      </c>
      <c r="BC60" s="94">
        <v>1.0075276751984383</v>
      </c>
      <c r="BD60" s="94">
        <v>1.1529386340087904E-3</v>
      </c>
      <c r="BE60" s="94">
        <v>6.7595698638043178E-4</v>
      </c>
      <c r="BF60" s="94">
        <v>2.1847394585625193E-3</v>
      </c>
      <c r="BG60" s="94">
        <v>5.4520220843990905E-4</v>
      </c>
      <c r="BH60" s="94">
        <v>6.7955198044850583E-4</v>
      </c>
      <c r="BI60" s="94">
        <v>1.0684237794385196E-3</v>
      </c>
      <c r="BJ60" s="94">
        <v>1.2287723183663254E-3</v>
      </c>
      <c r="BK60" s="94">
        <v>2.4121880535517832E-3</v>
      </c>
      <c r="BL60" s="94">
        <v>6.9539293316426233E-3</v>
      </c>
      <c r="BM60" s="94">
        <v>5.5348325437622084E-4</v>
      </c>
      <c r="BN60" s="94">
        <v>2.0630097360808453E-3</v>
      </c>
      <c r="BO60" s="94">
        <v>0</v>
      </c>
      <c r="BP60" s="95">
        <v>0</v>
      </c>
      <c r="BQ60" s="94">
        <v>1.1856481278753768</v>
      </c>
    </row>
    <row r="61" spans="1:69" ht="12.75" customHeight="1">
      <c r="A61" s="91">
        <v>53</v>
      </c>
      <c r="B61" s="92" t="s">
        <v>20</v>
      </c>
      <c r="C61" s="93">
        <v>2.100146993553792E-3</v>
      </c>
      <c r="D61" s="94">
        <v>4.494251290103253E-4</v>
      </c>
      <c r="E61" s="94">
        <v>2.0479359514466128E-3</v>
      </c>
      <c r="F61" s="94">
        <v>2.8498069766391349E-3</v>
      </c>
      <c r="G61" s="95">
        <v>0</v>
      </c>
      <c r="H61" s="95">
        <v>0</v>
      </c>
      <c r="I61" s="94">
        <v>5.5249369885812119E-3</v>
      </c>
      <c r="J61" s="94">
        <v>4.3718747769805246E-3</v>
      </c>
      <c r="K61" s="94">
        <v>2.9347607123076072E-3</v>
      </c>
      <c r="L61" s="94">
        <v>4.3292537867274947E-3</v>
      </c>
      <c r="M61" s="94">
        <v>3.7692827831522337E-3</v>
      </c>
      <c r="N61" s="94">
        <v>4.9589830817246836E-3</v>
      </c>
      <c r="O61" s="94">
        <v>8.7271587991935194E-4</v>
      </c>
      <c r="P61" s="94">
        <v>1.6592205958067745E-2</v>
      </c>
      <c r="Q61" s="94">
        <v>7.5572980653363757E-3</v>
      </c>
      <c r="R61" s="94">
        <v>6.1205695420750465E-3</v>
      </c>
      <c r="S61" s="94">
        <v>5.5794085108310616E-3</v>
      </c>
      <c r="T61" s="94">
        <v>5.8236622585001712E-3</v>
      </c>
      <c r="U61" s="94">
        <v>3.0467468886157482E-3</v>
      </c>
      <c r="V61" s="94">
        <v>5.5203316729975733E-3</v>
      </c>
      <c r="W61" s="94">
        <v>2.8387668629253796E-2</v>
      </c>
      <c r="X61" s="94">
        <v>8.3573784720772318E-3</v>
      </c>
      <c r="Y61" s="94">
        <v>9.2880908042040026E-3</v>
      </c>
      <c r="Z61" s="94">
        <v>4.3221736719015929E-3</v>
      </c>
      <c r="AA61" s="94">
        <v>4.498467924983672E-3</v>
      </c>
      <c r="AB61" s="94">
        <v>4.9982914023569188E-3</v>
      </c>
      <c r="AC61" s="95">
        <v>0</v>
      </c>
      <c r="AD61" s="94">
        <v>5.8406946179593829E-3</v>
      </c>
      <c r="AE61" s="95">
        <v>0</v>
      </c>
      <c r="AF61" s="94">
        <v>3.0335183963037197E-3</v>
      </c>
      <c r="AG61" s="94">
        <v>8.7148891212093394E-3</v>
      </c>
      <c r="AH61" s="94">
        <v>1.353743421561408E-2</v>
      </c>
      <c r="AI61" s="94">
        <v>8.519404035005335E-3</v>
      </c>
      <c r="AJ61" s="94">
        <v>3.7957171408624099E-3</v>
      </c>
      <c r="AK61" s="94">
        <v>2.4961611972591177E-3</v>
      </c>
      <c r="AL61" s="94">
        <v>2.8015801650703633E-3</v>
      </c>
      <c r="AM61" s="94">
        <v>3.721517024617533E-3</v>
      </c>
      <c r="AN61" s="94">
        <v>9.7456619616133177E-3</v>
      </c>
      <c r="AO61" s="94">
        <v>9.3872771753134524E-3</v>
      </c>
      <c r="AP61" s="94">
        <v>7.3049000125637107E-4</v>
      </c>
      <c r="AQ61" s="94">
        <v>2.364861872772996E-3</v>
      </c>
      <c r="AR61" s="94">
        <v>2.8629422974235518E-3</v>
      </c>
      <c r="AS61" s="94">
        <v>1.154979829689249E-2</v>
      </c>
      <c r="AT61" s="95">
        <v>0</v>
      </c>
      <c r="AU61" s="94">
        <v>2.2988796760759399E-2</v>
      </c>
      <c r="AV61" s="94">
        <v>2.7299584592168674E-3</v>
      </c>
      <c r="AW61" s="94">
        <v>4.7956174439757167E-4</v>
      </c>
      <c r="AX61" s="95">
        <v>0</v>
      </c>
      <c r="AY61" s="94">
        <v>5.781248504849114E-3</v>
      </c>
      <c r="AZ61" s="94">
        <v>1.4697210655126957E-2</v>
      </c>
      <c r="BA61" s="94">
        <v>7.4668029938142753E-4</v>
      </c>
      <c r="BB61" s="94">
        <v>2.0836632085068974E-3</v>
      </c>
      <c r="BC61" s="94">
        <v>1.6719550144179223E-3</v>
      </c>
      <c r="BD61" s="94">
        <v>1.0429260581250623</v>
      </c>
      <c r="BE61" s="94">
        <v>9.8924433925953563E-4</v>
      </c>
      <c r="BF61" s="94">
        <v>8.5719829232846299E-3</v>
      </c>
      <c r="BG61" s="94">
        <v>8.5983271599952089E-4</v>
      </c>
      <c r="BH61" s="94">
        <v>1.3941748281356037E-3</v>
      </c>
      <c r="BI61" s="94">
        <v>5.8173715312084958E-4</v>
      </c>
      <c r="BJ61" s="94">
        <v>5.254495906947476E-3</v>
      </c>
      <c r="BK61" s="94">
        <v>1.5018119259229646E-3</v>
      </c>
      <c r="BL61" s="94">
        <v>2.1201930218072203E-3</v>
      </c>
      <c r="BM61" s="94">
        <v>1.5265947067194124E-3</v>
      </c>
      <c r="BN61" s="94">
        <v>2.665498081972873E-3</v>
      </c>
      <c r="BO61" s="94">
        <v>0</v>
      </c>
      <c r="BP61" s="95">
        <v>0</v>
      </c>
      <c r="BQ61" s="94">
        <v>1.352974062755306</v>
      </c>
    </row>
    <row r="62" spans="1:69" ht="12.75" customHeight="1">
      <c r="A62" s="91">
        <v>54</v>
      </c>
      <c r="B62" s="92" t="s">
        <v>130</v>
      </c>
      <c r="C62" s="93">
        <v>2.9197901418249704E-2</v>
      </c>
      <c r="D62" s="94">
        <v>1.5110302780767882E-2</v>
      </c>
      <c r="E62" s="94">
        <v>2.556060727329949E-2</v>
      </c>
      <c r="F62" s="94">
        <v>6.0760379908734723E-2</v>
      </c>
      <c r="G62" s="95">
        <v>0</v>
      </c>
      <c r="H62" s="95">
        <v>0</v>
      </c>
      <c r="I62" s="94">
        <v>6.1835247701272161E-2</v>
      </c>
      <c r="J62" s="94">
        <v>4.3605646563531851E-2</v>
      </c>
      <c r="K62" s="94">
        <v>6.6127203659694211E-2</v>
      </c>
      <c r="L62" s="94">
        <v>9.1261423737129768E-2</v>
      </c>
      <c r="M62" s="94">
        <v>7.6579929248908662E-2</v>
      </c>
      <c r="N62" s="94">
        <v>6.7063578760588896E-2</v>
      </c>
      <c r="O62" s="94">
        <v>1.9703701910338881E-2</v>
      </c>
      <c r="P62" s="94">
        <v>0.10659397774979072</v>
      </c>
      <c r="Q62" s="94">
        <v>0.10262745637798622</v>
      </c>
      <c r="R62" s="94">
        <v>0.10420611554007339</v>
      </c>
      <c r="S62" s="94">
        <v>4.8560462027458791E-2</v>
      </c>
      <c r="T62" s="94">
        <v>5.1192232727000325E-2</v>
      </c>
      <c r="U62" s="94">
        <v>0.15547278206731366</v>
      </c>
      <c r="V62" s="94">
        <v>6.5781444815578918E-2</v>
      </c>
      <c r="W62" s="94">
        <v>7.0299353502681433E-2</v>
      </c>
      <c r="X62" s="94">
        <v>7.736227375876252E-2</v>
      </c>
      <c r="Y62" s="94">
        <v>6.4073996532901203E-2</v>
      </c>
      <c r="Z62" s="94">
        <v>5.9581678045974647E-2</v>
      </c>
      <c r="AA62" s="94">
        <v>6.975840362419454E-2</v>
      </c>
      <c r="AB62" s="94">
        <v>5.4412713102099886E-2</v>
      </c>
      <c r="AC62" s="95">
        <v>0</v>
      </c>
      <c r="AD62" s="94">
        <v>6.9678044946276524E-2</v>
      </c>
      <c r="AE62" s="95">
        <v>0</v>
      </c>
      <c r="AF62" s="94">
        <v>4.7222353668522524E-2</v>
      </c>
      <c r="AG62" s="94">
        <v>6.0557042898423827E-2</v>
      </c>
      <c r="AH62" s="94">
        <v>0.16492193296525059</v>
      </c>
      <c r="AI62" s="94">
        <v>8.1324856204522372E-2</v>
      </c>
      <c r="AJ62" s="94">
        <v>5.1189407170403316E-2</v>
      </c>
      <c r="AK62" s="94">
        <v>5.514117161892932E-2</v>
      </c>
      <c r="AL62" s="94">
        <v>7.4847999187163658E-2</v>
      </c>
      <c r="AM62" s="94">
        <v>8.7943949056786125E-2</v>
      </c>
      <c r="AN62" s="94">
        <v>7.4516383884582121E-2</v>
      </c>
      <c r="AO62" s="94">
        <v>0.11230295197834825</v>
      </c>
      <c r="AP62" s="94">
        <v>7.6380690563854214E-2</v>
      </c>
      <c r="AQ62" s="94">
        <v>4.5426266160918799E-2</v>
      </c>
      <c r="AR62" s="94">
        <v>5.4733289130580259E-2</v>
      </c>
      <c r="AS62" s="94">
        <v>5.8478813607694802E-2</v>
      </c>
      <c r="AT62" s="95">
        <v>0</v>
      </c>
      <c r="AU62" s="94">
        <v>5.6472169874957977E-2</v>
      </c>
      <c r="AV62" s="94">
        <v>3.2452460540207569E-2</v>
      </c>
      <c r="AW62" s="94">
        <v>5.1909039550118094E-2</v>
      </c>
      <c r="AX62" s="95">
        <v>0</v>
      </c>
      <c r="AY62" s="94">
        <v>0.12430111866271548</v>
      </c>
      <c r="AZ62" s="94">
        <v>6.3967430504127343E-2</v>
      </c>
      <c r="BA62" s="94">
        <v>5.2154990997128052E-2</v>
      </c>
      <c r="BB62" s="94">
        <v>9.1910674144570076E-2</v>
      </c>
      <c r="BC62" s="94">
        <v>0.11451260005729927</v>
      </c>
      <c r="BD62" s="94">
        <v>4.9123027446804725E-2</v>
      </c>
      <c r="BE62" s="94">
        <v>1.168526631303294</v>
      </c>
      <c r="BF62" s="94">
        <v>0.10710613586596421</v>
      </c>
      <c r="BG62" s="94">
        <v>8.3771985409617625E-2</v>
      </c>
      <c r="BH62" s="94">
        <v>7.3555585367932441E-2</v>
      </c>
      <c r="BI62" s="94">
        <v>2.3500441911149372E-2</v>
      </c>
      <c r="BJ62" s="94">
        <v>5.6997056232223349E-2</v>
      </c>
      <c r="BK62" s="94">
        <v>4.1272745263414554E-2</v>
      </c>
      <c r="BL62" s="94">
        <v>0.12129609617018296</v>
      </c>
      <c r="BM62" s="94">
        <v>7.9154085384865722E-2</v>
      </c>
      <c r="BN62" s="94">
        <v>5.6673170335535067E-2</v>
      </c>
      <c r="BO62" s="94">
        <v>0</v>
      </c>
      <c r="BP62" s="95">
        <v>0</v>
      </c>
      <c r="BQ62" s="94">
        <v>5.1500514108986977</v>
      </c>
    </row>
    <row r="63" spans="1:69" ht="12.75" customHeight="1">
      <c r="A63" s="91">
        <v>55</v>
      </c>
      <c r="B63" s="92" t="s">
        <v>21</v>
      </c>
      <c r="C63" s="93">
        <v>0</v>
      </c>
      <c r="D63" s="94">
        <v>0</v>
      </c>
      <c r="E63" s="94">
        <v>0</v>
      </c>
      <c r="F63" s="94">
        <v>0</v>
      </c>
      <c r="G63" s="95">
        <v>0</v>
      </c>
      <c r="H63" s="95">
        <v>0</v>
      </c>
      <c r="I63" s="94">
        <v>0</v>
      </c>
      <c r="J63" s="94">
        <v>0</v>
      </c>
      <c r="K63" s="94">
        <v>0</v>
      </c>
      <c r="L63" s="94">
        <v>0</v>
      </c>
      <c r="M63" s="94">
        <v>0</v>
      </c>
      <c r="N63" s="94">
        <v>0</v>
      </c>
      <c r="O63" s="94">
        <v>0</v>
      </c>
      <c r="P63" s="94">
        <v>0</v>
      </c>
      <c r="Q63" s="94">
        <v>0</v>
      </c>
      <c r="R63" s="94">
        <v>0</v>
      </c>
      <c r="S63" s="94">
        <v>0</v>
      </c>
      <c r="T63" s="94">
        <v>0</v>
      </c>
      <c r="U63" s="94">
        <v>0</v>
      </c>
      <c r="V63" s="94">
        <v>0</v>
      </c>
      <c r="W63" s="94">
        <v>0</v>
      </c>
      <c r="X63" s="94">
        <v>0</v>
      </c>
      <c r="Y63" s="94">
        <v>0</v>
      </c>
      <c r="Z63" s="94">
        <v>0</v>
      </c>
      <c r="AA63" s="94">
        <v>0</v>
      </c>
      <c r="AB63" s="94">
        <v>0</v>
      </c>
      <c r="AC63" s="95">
        <v>0</v>
      </c>
      <c r="AD63" s="94">
        <v>0</v>
      </c>
      <c r="AE63" s="95">
        <v>0</v>
      </c>
      <c r="AF63" s="94">
        <v>0</v>
      </c>
      <c r="AG63" s="94">
        <v>0</v>
      </c>
      <c r="AH63" s="94">
        <v>0</v>
      </c>
      <c r="AI63" s="94">
        <v>0</v>
      </c>
      <c r="AJ63" s="94">
        <v>0</v>
      </c>
      <c r="AK63" s="94">
        <v>0</v>
      </c>
      <c r="AL63" s="94">
        <v>0</v>
      </c>
      <c r="AM63" s="94">
        <v>0</v>
      </c>
      <c r="AN63" s="94">
        <v>0</v>
      </c>
      <c r="AO63" s="94">
        <v>0</v>
      </c>
      <c r="AP63" s="94">
        <v>0</v>
      </c>
      <c r="AQ63" s="94">
        <v>0</v>
      </c>
      <c r="AR63" s="94">
        <v>0</v>
      </c>
      <c r="AS63" s="94">
        <v>0</v>
      </c>
      <c r="AT63" s="95">
        <v>0</v>
      </c>
      <c r="AU63" s="94">
        <v>0</v>
      </c>
      <c r="AV63" s="94">
        <v>0</v>
      </c>
      <c r="AW63" s="94">
        <v>0</v>
      </c>
      <c r="AX63" s="95">
        <v>0</v>
      </c>
      <c r="AY63" s="94">
        <v>0</v>
      </c>
      <c r="AZ63" s="94">
        <v>0</v>
      </c>
      <c r="BA63" s="94">
        <v>0</v>
      </c>
      <c r="BB63" s="94">
        <v>0</v>
      </c>
      <c r="BC63" s="94">
        <v>0</v>
      </c>
      <c r="BD63" s="94">
        <v>0</v>
      </c>
      <c r="BE63" s="94">
        <v>0</v>
      </c>
      <c r="BF63" s="94">
        <v>1</v>
      </c>
      <c r="BG63" s="94">
        <v>0</v>
      </c>
      <c r="BH63" s="94">
        <v>0</v>
      </c>
      <c r="BI63" s="94">
        <v>0</v>
      </c>
      <c r="BJ63" s="94">
        <v>0</v>
      </c>
      <c r="BK63" s="94">
        <v>0</v>
      </c>
      <c r="BL63" s="94">
        <v>0</v>
      </c>
      <c r="BM63" s="94">
        <v>0</v>
      </c>
      <c r="BN63" s="94">
        <v>0</v>
      </c>
      <c r="BO63" s="94">
        <v>0</v>
      </c>
      <c r="BP63" s="95">
        <v>0</v>
      </c>
      <c r="BQ63" s="94">
        <v>1</v>
      </c>
    </row>
    <row r="64" spans="1:69" ht="12.75" customHeight="1">
      <c r="A64" s="91">
        <v>56</v>
      </c>
      <c r="B64" s="92" t="s">
        <v>22</v>
      </c>
      <c r="C64" s="93">
        <v>1.4326106750373239E-4</v>
      </c>
      <c r="D64" s="94">
        <v>3.9791350358406568E-4</v>
      </c>
      <c r="E64" s="94">
        <v>8.7456328255825378E-5</v>
      </c>
      <c r="F64" s="94">
        <v>3.002964784592538E-3</v>
      </c>
      <c r="G64" s="95">
        <v>0</v>
      </c>
      <c r="H64" s="95">
        <v>0</v>
      </c>
      <c r="I64" s="94">
        <v>2.7763312422999578E-3</v>
      </c>
      <c r="J64" s="94">
        <v>3.2154482300833287E-4</v>
      </c>
      <c r="K64" s="94">
        <v>2.0961043718850769E-4</v>
      </c>
      <c r="L64" s="94">
        <v>2.1302239695342162E-4</v>
      </c>
      <c r="M64" s="94">
        <v>1.9230386842325063E-4</v>
      </c>
      <c r="N64" s="94">
        <v>2.4134058254701057E-4</v>
      </c>
      <c r="O64" s="94">
        <v>6.7832380596368912E-5</v>
      </c>
      <c r="P64" s="94">
        <v>3.125302488197892E-4</v>
      </c>
      <c r="Q64" s="94">
        <v>2.249056725746421E-4</v>
      </c>
      <c r="R64" s="94">
        <v>1.7458775896882382E-4</v>
      </c>
      <c r="S64" s="94">
        <v>2.9474052443364374E-4</v>
      </c>
      <c r="T64" s="94">
        <v>4.5294355166278466E-4</v>
      </c>
      <c r="U64" s="94">
        <v>2.0901302545300453E-4</v>
      </c>
      <c r="V64" s="94">
        <v>2.4109487714986891E-3</v>
      </c>
      <c r="W64" s="94">
        <v>7.5571423946604399E-4</v>
      </c>
      <c r="X64" s="94">
        <v>3.3366776741071191E-4</v>
      </c>
      <c r="Y64" s="94">
        <v>4.2535278237939645E-4</v>
      </c>
      <c r="Z64" s="94">
        <v>9.2053823544190028E-4</v>
      </c>
      <c r="AA64" s="94">
        <v>5.8472985604012819E-4</v>
      </c>
      <c r="AB64" s="94">
        <v>3.630086336116053E-4</v>
      </c>
      <c r="AC64" s="95">
        <v>0</v>
      </c>
      <c r="AD64" s="94">
        <v>3.1297844227194216E-4</v>
      </c>
      <c r="AE64" s="95">
        <v>0</v>
      </c>
      <c r="AF64" s="94">
        <v>2.61192869889923E-4</v>
      </c>
      <c r="AG64" s="94">
        <v>5.0254609933491278E-4</v>
      </c>
      <c r="AH64" s="94">
        <v>3.1536360033668687E-4</v>
      </c>
      <c r="AI64" s="94">
        <v>2.6736796136446922E-4</v>
      </c>
      <c r="AJ64" s="94">
        <v>5.4925423429916991E-4</v>
      </c>
      <c r="AK64" s="94">
        <v>2.9203701781944872E-3</v>
      </c>
      <c r="AL64" s="94">
        <v>5.4783679783818734E-4</v>
      </c>
      <c r="AM64" s="94">
        <v>2.438755305599351E-4</v>
      </c>
      <c r="AN64" s="94">
        <v>2.0407707230558409E-4</v>
      </c>
      <c r="AO64" s="94">
        <v>1.4882491506841726E-4</v>
      </c>
      <c r="AP64" s="94">
        <v>2.7420052041531311E-4</v>
      </c>
      <c r="AQ64" s="94">
        <v>1.5668820837902735E-4</v>
      </c>
      <c r="AR64" s="94">
        <v>3.1007013266708751E-4</v>
      </c>
      <c r="AS64" s="94">
        <v>2.7517643838886023E-4</v>
      </c>
      <c r="AT64" s="95">
        <v>0</v>
      </c>
      <c r="AU64" s="94">
        <v>1.3726323016805534E-4</v>
      </c>
      <c r="AV64" s="94">
        <v>3.3468132447813737E-4</v>
      </c>
      <c r="AW64" s="94">
        <v>1.3971748582859256E-4</v>
      </c>
      <c r="AX64" s="95">
        <v>0</v>
      </c>
      <c r="AY64" s="94">
        <v>2.6443675755834516E-4</v>
      </c>
      <c r="AZ64" s="94">
        <v>1.2243313186464258E-4</v>
      </c>
      <c r="BA64" s="94">
        <v>1.4919311836816021E-4</v>
      </c>
      <c r="BB64" s="94">
        <v>2.0888443444657824E-4</v>
      </c>
      <c r="BC64" s="94">
        <v>1.9565644621863422E-3</v>
      </c>
      <c r="BD64" s="94">
        <v>2.3348219637521231E-4</v>
      </c>
      <c r="BE64" s="94">
        <v>6.0196544158954222E-5</v>
      </c>
      <c r="BF64" s="94">
        <v>1.2658925986683989E-3</v>
      </c>
      <c r="BG64" s="94">
        <v>1.0024629782757781</v>
      </c>
      <c r="BH64" s="94">
        <v>7.6685837514239516E-4</v>
      </c>
      <c r="BI64" s="94">
        <v>1.1531043609911985E-2</v>
      </c>
      <c r="BJ64" s="94">
        <v>3.7234713114506139E-3</v>
      </c>
      <c r="BK64" s="94">
        <v>1.4287341619952015E-4</v>
      </c>
      <c r="BL64" s="94">
        <v>1.0340411822935632E-2</v>
      </c>
      <c r="BM64" s="94">
        <v>1.5641689340961732E-4</v>
      </c>
      <c r="BN64" s="94">
        <v>1.9622763299837032E-4</v>
      </c>
      <c r="BO64" s="94">
        <v>0</v>
      </c>
      <c r="BP64" s="95">
        <v>0</v>
      </c>
      <c r="BQ64" s="94">
        <v>1.0565991121059557</v>
      </c>
    </row>
    <row r="65" spans="1:69" ht="12.75" customHeight="1">
      <c r="A65" s="91">
        <v>57</v>
      </c>
      <c r="B65" s="92" t="s">
        <v>131</v>
      </c>
      <c r="C65" s="93">
        <v>2.472918304450249E-2</v>
      </c>
      <c r="D65" s="94">
        <v>3.4510083886700651E-3</v>
      </c>
      <c r="E65" s="94">
        <v>2.3886631469623702E-4</v>
      </c>
      <c r="F65" s="94">
        <v>1.9483798285900705E-4</v>
      </c>
      <c r="G65" s="95">
        <v>0</v>
      </c>
      <c r="H65" s="95">
        <v>0</v>
      </c>
      <c r="I65" s="94">
        <v>1.8028430837385239E-3</v>
      </c>
      <c r="J65" s="94">
        <v>1.0621540042610467E-4</v>
      </c>
      <c r="K65" s="94">
        <v>2.1432156067712215E-2</v>
      </c>
      <c r="L65" s="94">
        <v>1.3242045275404124E-2</v>
      </c>
      <c r="M65" s="94">
        <v>6.6290953026381738E-3</v>
      </c>
      <c r="N65" s="94">
        <v>3.1436144604809562E-3</v>
      </c>
      <c r="O65" s="94">
        <v>5.0902474048754162E-3</v>
      </c>
      <c r="P65" s="94">
        <v>1.3514950521106329E-4</v>
      </c>
      <c r="Q65" s="94">
        <v>1.2841940941379565E-4</v>
      </c>
      <c r="R65" s="94">
        <v>6.9395391150071505E-4</v>
      </c>
      <c r="S65" s="94">
        <v>6.2855375598301969E-4</v>
      </c>
      <c r="T65" s="94">
        <v>9.5304854348552217E-4</v>
      </c>
      <c r="U65" s="94">
        <v>2.7932963983415455E-4</v>
      </c>
      <c r="V65" s="94">
        <v>1.8919474506721626E-4</v>
      </c>
      <c r="W65" s="94">
        <v>2.3896433399704249E-4</v>
      </c>
      <c r="X65" s="94">
        <v>1.4374693415962733E-4</v>
      </c>
      <c r="Y65" s="94">
        <v>1.7904627505794314E-4</v>
      </c>
      <c r="Z65" s="94">
        <v>4.2105402699350977E-4</v>
      </c>
      <c r="AA65" s="94">
        <v>3.1409749286986975E-4</v>
      </c>
      <c r="AB65" s="94">
        <v>1.674631852565773E-4</v>
      </c>
      <c r="AC65" s="95">
        <v>0</v>
      </c>
      <c r="AD65" s="94">
        <v>1.5409558851701865E-4</v>
      </c>
      <c r="AE65" s="95">
        <v>0</v>
      </c>
      <c r="AF65" s="94">
        <v>1.681044160608629E-4</v>
      </c>
      <c r="AG65" s="94">
        <v>2.227322429331235E-4</v>
      </c>
      <c r="AH65" s="94">
        <v>1.7308440225924132E-4</v>
      </c>
      <c r="AI65" s="94">
        <v>2.571424498545634E-4</v>
      </c>
      <c r="AJ65" s="94">
        <v>2.2256426617715835E-4</v>
      </c>
      <c r="AK65" s="94">
        <v>1.3413949004726867E-3</v>
      </c>
      <c r="AL65" s="94">
        <v>2.5214346514131671E-4</v>
      </c>
      <c r="AM65" s="94">
        <v>1.2039934128566032E-4</v>
      </c>
      <c r="AN65" s="94">
        <v>9.8314626628632319E-5</v>
      </c>
      <c r="AO65" s="94">
        <v>8.1029109713766189E-5</v>
      </c>
      <c r="AP65" s="94">
        <v>6.8264943544407396E-5</v>
      </c>
      <c r="AQ65" s="94">
        <v>1.4092286471363198E-3</v>
      </c>
      <c r="AR65" s="94">
        <v>8.2210612561034273E-5</v>
      </c>
      <c r="AS65" s="94">
        <v>3.8378467714140753E-4</v>
      </c>
      <c r="AT65" s="95">
        <v>0</v>
      </c>
      <c r="AU65" s="94">
        <v>6.1874009592100901E-5</v>
      </c>
      <c r="AV65" s="94">
        <v>3.5925779564152806E-4</v>
      </c>
      <c r="AW65" s="94">
        <v>2.9340561264501068E-4</v>
      </c>
      <c r="AX65" s="95">
        <v>0</v>
      </c>
      <c r="AY65" s="94">
        <v>1.3135151436146025E-4</v>
      </c>
      <c r="AZ65" s="94">
        <v>7.5154308063579724E-5</v>
      </c>
      <c r="BA65" s="94">
        <v>4.3177451564941476E-5</v>
      </c>
      <c r="BB65" s="94">
        <v>7.1767269356344743E-5</v>
      </c>
      <c r="BC65" s="94">
        <v>8.2118296769854407E-5</v>
      </c>
      <c r="BD65" s="94">
        <v>9.7578449835154145E-5</v>
      </c>
      <c r="BE65" s="94">
        <v>1.794211773414164E-4</v>
      </c>
      <c r="BF65" s="94">
        <v>2.9124565058014072E-3</v>
      </c>
      <c r="BG65" s="94">
        <v>8.4756096967934672E-5</v>
      </c>
      <c r="BH65" s="94">
        <v>1.0268174432034005</v>
      </c>
      <c r="BI65" s="94">
        <v>3.7502440230069827E-5</v>
      </c>
      <c r="BJ65" s="94">
        <v>6.1936997139021954E-2</v>
      </c>
      <c r="BK65" s="94">
        <v>2.487238786480577E-4</v>
      </c>
      <c r="BL65" s="94">
        <v>1.2829937601387643E-4</v>
      </c>
      <c r="BM65" s="94">
        <v>4.4705056354660423E-3</v>
      </c>
      <c r="BN65" s="94">
        <v>2.3257883631828174E-4</v>
      </c>
      <c r="BO65" s="94">
        <v>0</v>
      </c>
      <c r="BP65" s="95">
        <v>0</v>
      </c>
      <c r="BQ65" s="94">
        <v>1.1878309971713004</v>
      </c>
    </row>
    <row r="66" spans="1:69" ht="12.75" customHeight="1">
      <c r="A66" s="91">
        <v>58</v>
      </c>
      <c r="B66" s="92" t="s">
        <v>23</v>
      </c>
      <c r="C66" s="93">
        <v>0</v>
      </c>
      <c r="D66" s="94">
        <v>0</v>
      </c>
      <c r="E66" s="94">
        <v>0</v>
      </c>
      <c r="F66" s="94">
        <v>0</v>
      </c>
      <c r="G66" s="95">
        <v>0</v>
      </c>
      <c r="H66" s="95">
        <v>0</v>
      </c>
      <c r="I66" s="94">
        <v>0</v>
      </c>
      <c r="J66" s="94">
        <v>0</v>
      </c>
      <c r="K66" s="94">
        <v>0</v>
      </c>
      <c r="L66" s="94">
        <v>0</v>
      </c>
      <c r="M66" s="94">
        <v>0</v>
      </c>
      <c r="N66" s="94">
        <v>0</v>
      </c>
      <c r="O66" s="94">
        <v>0</v>
      </c>
      <c r="P66" s="94">
        <v>0</v>
      </c>
      <c r="Q66" s="94">
        <v>0</v>
      </c>
      <c r="R66" s="94">
        <v>0</v>
      </c>
      <c r="S66" s="94">
        <v>0</v>
      </c>
      <c r="T66" s="94">
        <v>0</v>
      </c>
      <c r="U66" s="94">
        <v>0</v>
      </c>
      <c r="V66" s="94">
        <v>0</v>
      </c>
      <c r="W66" s="94">
        <v>0</v>
      </c>
      <c r="X66" s="94">
        <v>0</v>
      </c>
      <c r="Y66" s="94">
        <v>0</v>
      </c>
      <c r="Z66" s="94">
        <v>0</v>
      </c>
      <c r="AA66" s="94">
        <v>0</v>
      </c>
      <c r="AB66" s="94">
        <v>0</v>
      </c>
      <c r="AC66" s="95">
        <v>0</v>
      </c>
      <c r="AD66" s="94">
        <v>0</v>
      </c>
      <c r="AE66" s="95">
        <v>0</v>
      </c>
      <c r="AF66" s="94">
        <v>0</v>
      </c>
      <c r="AG66" s="94">
        <v>0</v>
      </c>
      <c r="AH66" s="94">
        <v>0</v>
      </c>
      <c r="AI66" s="94">
        <v>0</v>
      </c>
      <c r="AJ66" s="94">
        <v>0</v>
      </c>
      <c r="AK66" s="94">
        <v>0</v>
      </c>
      <c r="AL66" s="94">
        <v>0</v>
      </c>
      <c r="AM66" s="94">
        <v>0</v>
      </c>
      <c r="AN66" s="94">
        <v>0</v>
      </c>
      <c r="AO66" s="94">
        <v>0</v>
      </c>
      <c r="AP66" s="94">
        <v>0</v>
      </c>
      <c r="AQ66" s="94">
        <v>0</v>
      </c>
      <c r="AR66" s="94">
        <v>0</v>
      </c>
      <c r="AS66" s="94">
        <v>0</v>
      </c>
      <c r="AT66" s="95">
        <v>0</v>
      </c>
      <c r="AU66" s="94">
        <v>0</v>
      </c>
      <c r="AV66" s="94">
        <v>0</v>
      </c>
      <c r="AW66" s="94">
        <v>0</v>
      </c>
      <c r="AX66" s="95">
        <v>0</v>
      </c>
      <c r="AY66" s="94">
        <v>0</v>
      </c>
      <c r="AZ66" s="94">
        <v>0</v>
      </c>
      <c r="BA66" s="94">
        <v>0</v>
      </c>
      <c r="BB66" s="94">
        <v>0</v>
      </c>
      <c r="BC66" s="94">
        <v>0</v>
      </c>
      <c r="BD66" s="94">
        <v>0</v>
      </c>
      <c r="BE66" s="94">
        <v>0</v>
      </c>
      <c r="BF66" s="94">
        <v>0</v>
      </c>
      <c r="BG66" s="94">
        <v>0</v>
      </c>
      <c r="BH66" s="94">
        <v>0</v>
      </c>
      <c r="BI66" s="94">
        <v>1</v>
      </c>
      <c r="BJ66" s="94">
        <v>0</v>
      </c>
      <c r="BK66" s="94">
        <v>0</v>
      </c>
      <c r="BL66" s="94">
        <v>0</v>
      </c>
      <c r="BM66" s="94">
        <v>0</v>
      </c>
      <c r="BN66" s="94">
        <v>0</v>
      </c>
      <c r="BO66" s="94">
        <v>0</v>
      </c>
      <c r="BP66" s="95">
        <v>0</v>
      </c>
      <c r="BQ66" s="94">
        <v>1</v>
      </c>
    </row>
    <row r="67" spans="1:69" ht="12.75" customHeight="1">
      <c r="A67" s="91">
        <v>59</v>
      </c>
      <c r="B67" s="92" t="s">
        <v>132</v>
      </c>
      <c r="C67" s="93">
        <v>0</v>
      </c>
      <c r="D67" s="94">
        <v>0</v>
      </c>
      <c r="E67" s="94">
        <v>0</v>
      </c>
      <c r="F67" s="94">
        <v>0</v>
      </c>
      <c r="G67" s="95">
        <v>0</v>
      </c>
      <c r="H67" s="95">
        <v>0</v>
      </c>
      <c r="I67" s="94">
        <v>0</v>
      </c>
      <c r="J67" s="94">
        <v>0</v>
      </c>
      <c r="K67" s="94">
        <v>0</v>
      </c>
      <c r="L67" s="94">
        <v>0</v>
      </c>
      <c r="M67" s="94">
        <v>0</v>
      </c>
      <c r="N67" s="94">
        <v>0</v>
      </c>
      <c r="O67" s="94">
        <v>0</v>
      </c>
      <c r="P67" s="94">
        <v>0</v>
      </c>
      <c r="Q67" s="94">
        <v>0</v>
      </c>
      <c r="R67" s="94">
        <v>0</v>
      </c>
      <c r="S67" s="94">
        <v>0</v>
      </c>
      <c r="T67" s="94">
        <v>0</v>
      </c>
      <c r="U67" s="94">
        <v>0</v>
      </c>
      <c r="V67" s="94">
        <v>0</v>
      </c>
      <c r="W67" s="94">
        <v>0</v>
      </c>
      <c r="X67" s="94">
        <v>0</v>
      </c>
      <c r="Y67" s="94">
        <v>0</v>
      </c>
      <c r="Z67" s="94">
        <v>0</v>
      </c>
      <c r="AA67" s="94">
        <v>0</v>
      </c>
      <c r="AB67" s="94">
        <v>0</v>
      </c>
      <c r="AC67" s="95">
        <v>0</v>
      </c>
      <c r="AD67" s="94">
        <v>0</v>
      </c>
      <c r="AE67" s="95">
        <v>0</v>
      </c>
      <c r="AF67" s="94">
        <v>0</v>
      </c>
      <c r="AG67" s="94">
        <v>0</v>
      </c>
      <c r="AH67" s="94">
        <v>0</v>
      </c>
      <c r="AI67" s="94">
        <v>0</v>
      </c>
      <c r="AJ67" s="94">
        <v>0</v>
      </c>
      <c r="AK67" s="94">
        <v>0</v>
      </c>
      <c r="AL67" s="94">
        <v>0</v>
      </c>
      <c r="AM67" s="94">
        <v>0</v>
      </c>
      <c r="AN67" s="94">
        <v>0</v>
      </c>
      <c r="AO67" s="94">
        <v>0</v>
      </c>
      <c r="AP67" s="94">
        <v>0</v>
      </c>
      <c r="AQ67" s="94">
        <v>0</v>
      </c>
      <c r="AR67" s="94">
        <v>0</v>
      </c>
      <c r="AS67" s="94">
        <v>0</v>
      </c>
      <c r="AT67" s="95">
        <v>0</v>
      </c>
      <c r="AU67" s="94">
        <v>0</v>
      </c>
      <c r="AV67" s="94">
        <v>0</v>
      </c>
      <c r="AW67" s="94">
        <v>0</v>
      </c>
      <c r="AX67" s="95">
        <v>0</v>
      </c>
      <c r="AY67" s="94">
        <v>0</v>
      </c>
      <c r="AZ67" s="94">
        <v>0</v>
      </c>
      <c r="BA67" s="94">
        <v>0</v>
      </c>
      <c r="BB67" s="94">
        <v>0</v>
      </c>
      <c r="BC67" s="94">
        <v>0</v>
      </c>
      <c r="BD67" s="94">
        <v>0</v>
      </c>
      <c r="BE67" s="94">
        <v>0</v>
      </c>
      <c r="BF67" s="94">
        <v>0</v>
      </c>
      <c r="BG67" s="94">
        <v>0</v>
      </c>
      <c r="BH67" s="94">
        <v>0</v>
      </c>
      <c r="BI67" s="94">
        <v>0</v>
      </c>
      <c r="BJ67" s="94">
        <v>1</v>
      </c>
      <c r="BK67" s="94">
        <v>0</v>
      </c>
      <c r="BL67" s="94">
        <v>0</v>
      </c>
      <c r="BM67" s="94">
        <v>0</v>
      </c>
      <c r="BN67" s="94">
        <v>0</v>
      </c>
      <c r="BO67" s="94">
        <v>0</v>
      </c>
      <c r="BP67" s="95">
        <v>0</v>
      </c>
      <c r="BQ67" s="94">
        <v>1</v>
      </c>
    </row>
    <row r="68" spans="1:69" ht="12.75" customHeight="1">
      <c r="A68" s="91">
        <v>60</v>
      </c>
      <c r="B68" s="92" t="s">
        <v>133</v>
      </c>
      <c r="C68" s="93">
        <v>8.6219305383394894E-4</v>
      </c>
      <c r="D68" s="94">
        <v>3.7904230725673287E-4</v>
      </c>
      <c r="E68" s="94">
        <v>5.4131985770263511E-4</v>
      </c>
      <c r="F68" s="94">
        <v>7.754029531285145E-4</v>
      </c>
      <c r="G68" s="95">
        <v>0</v>
      </c>
      <c r="H68" s="95">
        <v>0</v>
      </c>
      <c r="I68" s="94">
        <v>1.5924698045716448E-3</v>
      </c>
      <c r="J68" s="94">
        <v>1.3632683707195156E-3</v>
      </c>
      <c r="K68" s="94">
        <v>9.9985185473287926E-4</v>
      </c>
      <c r="L68" s="94">
        <v>1.01940135592631E-3</v>
      </c>
      <c r="M68" s="94">
        <v>2.2877741597986134E-3</v>
      </c>
      <c r="N68" s="94">
        <v>2.7379337407070149E-3</v>
      </c>
      <c r="O68" s="94">
        <v>4.1987083985034186E-4</v>
      </c>
      <c r="P68" s="94">
        <v>3.1985873061674661E-3</v>
      </c>
      <c r="Q68" s="94">
        <v>1.6328610294142091E-3</v>
      </c>
      <c r="R68" s="94">
        <v>2.0787944041067903E-3</v>
      </c>
      <c r="S68" s="94">
        <v>1.3697536258357903E-3</v>
      </c>
      <c r="T68" s="94">
        <v>1.1289631542055396E-3</v>
      </c>
      <c r="U68" s="94">
        <v>1.5760591570673529E-3</v>
      </c>
      <c r="V68" s="94">
        <v>7.762490132773353E-4</v>
      </c>
      <c r="W68" s="94">
        <v>5.6061226721811734E-3</v>
      </c>
      <c r="X68" s="94">
        <v>7.7923404151183763E-3</v>
      </c>
      <c r="Y68" s="94">
        <v>1.4462177533002278E-3</v>
      </c>
      <c r="Z68" s="94">
        <v>1.5010224853118756E-3</v>
      </c>
      <c r="AA68" s="94">
        <v>1.98438214612977E-3</v>
      </c>
      <c r="AB68" s="94">
        <v>1.1932272534888454E-3</v>
      </c>
      <c r="AC68" s="95">
        <v>0</v>
      </c>
      <c r="AD68" s="94">
        <v>1.4838843241821418E-3</v>
      </c>
      <c r="AE68" s="95">
        <v>0</v>
      </c>
      <c r="AF68" s="94">
        <v>1.5499025226677658E-3</v>
      </c>
      <c r="AG68" s="94">
        <v>1.7422717894979673E-3</v>
      </c>
      <c r="AH68" s="94">
        <v>2.1606072054147184E-3</v>
      </c>
      <c r="AI68" s="94">
        <v>1.9493411006056582E-3</v>
      </c>
      <c r="AJ68" s="94">
        <v>1.4458340855051943E-3</v>
      </c>
      <c r="AK68" s="94">
        <v>7.091828319675756E-4</v>
      </c>
      <c r="AL68" s="94">
        <v>7.0705857830245756E-4</v>
      </c>
      <c r="AM68" s="94">
        <v>1.5214456382344988E-3</v>
      </c>
      <c r="AN68" s="94">
        <v>2.189197651756257E-3</v>
      </c>
      <c r="AO68" s="94">
        <v>1.5448312036984754E-3</v>
      </c>
      <c r="AP68" s="94">
        <v>1.3244025140450603E-3</v>
      </c>
      <c r="AQ68" s="94">
        <v>3.6815721021719395E-3</v>
      </c>
      <c r="AR68" s="94">
        <v>1.6066038066526809E-3</v>
      </c>
      <c r="AS68" s="94">
        <v>8.5211029341843668E-4</v>
      </c>
      <c r="AT68" s="95">
        <v>0</v>
      </c>
      <c r="AU68" s="94">
        <v>7.3695850868187788E-4</v>
      </c>
      <c r="AV68" s="94">
        <v>5.2580574598431703E-4</v>
      </c>
      <c r="AW68" s="94">
        <v>2.002762820286517E-4</v>
      </c>
      <c r="AX68" s="95">
        <v>0</v>
      </c>
      <c r="AY68" s="94">
        <v>1.3103710761788866E-3</v>
      </c>
      <c r="AZ68" s="94">
        <v>2.6081179047708573E-3</v>
      </c>
      <c r="BA68" s="94">
        <v>1.7071679185057893E-3</v>
      </c>
      <c r="BB68" s="94">
        <v>1.010687688601138E-3</v>
      </c>
      <c r="BC68" s="94">
        <v>9.935783992046966E-4</v>
      </c>
      <c r="BD68" s="94">
        <v>1.7006604579426522E-3</v>
      </c>
      <c r="BE68" s="94">
        <v>8.4213362191861189E-4</v>
      </c>
      <c r="BF68" s="94">
        <v>8.1183754594088622E-3</v>
      </c>
      <c r="BG68" s="94">
        <v>3.1414324147157566E-4</v>
      </c>
      <c r="BH68" s="94">
        <v>2.986743485417301E-3</v>
      </c>
      <c r="BI68" s="94">
        <v>1.7736359398372325E-3</v>
      </c>
      <c r="BJ68" s="94">
        <v>2.3165807304399199E-3</v>
      </c>
      <c r="BK68" s="94">
        <v>1.0006051174169754</v>
      </c>
      <c r="BL68" s="94">
        <v>3.8574747952683577E-3</v>
      </c>
      <c r="BM68" s="94">
        <v>1.2019112896998357E-3</v>
      </c>
      <c r="BN68" s="94">
        <v>8.1252153485618477E-3</v>
      </c>
      <c r="BO68" s="94">
        <v>0</v>
      </c>
      <c r="BP68" s="95">
        <v>0</v>
      </c>
      <c r="BQ68" s="94">
        <v>1.1096663096728518</v>
      </c>
    </row>
    <row r="69" spans="1:69" ht="12.75" customHeight="1">
      <c r="A69" s="91">
        <v>61</v>
      </c>
      <c r="B69" s="92" t="s">
        <v>24</v>
      </c>
      <c r="C69" s="93">
        <v>4.8434339510736667E-4</v>
      </c>
      <c r="D69" s="94">
        <v>2.4524198143199144E-3</v>
      </c>
      <c r="E69" s="94">
        <v>2.3619591044289783E-3</v>
      </c>
      <c r="F69" s="94">
        <v>7.4088222453893291E-4</v>
      </c>
      <c r="G69" s="95">
        <v>0</v>
      </c>
      <c r="H69" s="95">
        <v>0</v>
      </c>
      <c r="I69" s="94">
        <v>8.1087038828307756E-4</v>
      </c>
      <c r="J69" s="94">
        <v>1.304087462818566E-3</v>
      </c>
      <c r="K69" s="94">
        <v>6.4314499073208525E-4</v>
      </c>
      <c r="L69" s="94">
        <v>8.1764909136790092E-4</v>
      </c>
      <c r="M69" s="94">
        <v>1.2239293157304358E-3</v>
      </c>
      <c r="N69" s="94">
        <v>1.2208649343301565E-3</v>
      </c>
      <c r="O69" s="94">
        <v>2.4123825286416319E-4</v>
      </c>
      <c r="P69" s="94">
        <v>2.114447693602623E-3</v>
      </c>
      <c r="Q69" s="94">
        <v>2.2291013904065546E-3</v>
      </c>
      <c r="R69" s="94">
        <v>1.7459087280081505E-3</v>
      </c>
      <c r="S69" s="94">
        <v>2.5606171088066298E-3</v>
      </c>
      <c r="T69" s="94">
        <v>1.9199951433769191E-3</v>
      </c>
      <c r="U69" s="94">
        <v>1.5554970741577319E-3</v>
      </c>
      <c r="V69" s="94">
        <v>1.3573262863703348E-3</v>
      </c>
      <c r="W69" s="94">
        <v>9.1267047708965465E-4</v>
      </c>
      <c r="X69" s="94">
        <v>9.3212987927418121E-4</v>
      </c>
      <c r="Y69" s="94">
        <v>1.6073146848281379E-3</v>
      </c>
      <c r="Z69" s="94">
        <v>1.4652113625795609E-3</v>
      </c>
      <c r="AA69" s="94">
        <v>9.5759172815666803E-4</v>
      </c>
      <c r="AB69" s="94">
        <v>9.7368212339498988E-4</v>
      </c>
      <c r="AC69" s="95">
        <v>0</v>
      </c>
      <c r="AD69" s="94">
        <v>1.6323173813300451E-3</v>
      </c>
      <c r="AE69" s="95">
        <v>0</v>
      </c>
      <c r="AF69" s="94">
        <v>1.4655019224721995E-3</v>
      </c>
      <c r="AG69" s="94">
        <v>1.1742318930687595E-3</v>
      </c>
      <c r="AH69" s="94">
        <v>1.8993236079774523E-3</v>
      </c>
      <c r="AI69" s="94">
        <v>1.5917042656169121E-3</v>
      </c>
      <c r="AJ69" s="94">
        <v>3.5428703563942384E-3</v>
      </c>
      <c r="AK69" s="94">
        <v>6.2555934902743633E-4</v>
      </c>
      <c r="AL69" s="94">
        <v>1.279565803858829E-3</v>
      </c>
      <c r="AM69" s="94">
        <v>1.5389651470020188E-3</v>
      </c>
      <c r="AN69" s="94">
        <v>1.3852159270580514E-3</v>
      </c>
      <c r="AO69" s="94">
        <v>1.4925123440528928E-3</v>
      </c>
      <c r="AP69" s="94">
        <v>1.7576574950773319E-3</v>
      </c>
      <c r="AQ69" s="94">
        <v>1.8522185505466238E-3</v>
      </c>
      <c r="AR69" s="94">
        <v>1.849921655322306E-3</v>
      </c>
      <c r="AS69" s="94">
        <v>1.1749978953489019E-3</v>
      </c>
      <c r="AT69" s="95">
        <v>0</v>
      </c>
      <c r="AU69" s="94">
        <v>1.4242115980283377E-3</v>
      </c>
      <c r="AV69" s="94">
        <v>8.056266774834484E-4</v>
      </c>
      <c r="AW69" s="94">
        <v>1.1116515843402053E-3</v>
      </c>
      <c r="AX69" s="95">
        <v>0</v>
      </c>
      <c r="AY69" s="94">
        <v>3.727691803333075E-3</v>
      </c>
      <c r="AZ69" s="94">
        <v>3.591932744786881E-3</v>
      </c>
      <c r="BA69" s="94">
        <v>1.9843042640736086E-3</v>
      </c>
      <c r="BB69" s="94">
        <v>2.52034925493963E-3</v>
      </c>
      <c r="BC69" s="94">
        <v>7.0427317502735301E-4</v>
      </c>
      <c r="BD69" s="94">
        <v>6.0595533793937411E-4</v>
      </c>
      <c r="BE69" s="94">
        <v>1.3689146872075258E-3</v>
      </c>
      <c r="BF69" s="94">
        <v>4.1022363703356656E-4</v>
      </c>
      <c r="BG69" s="94">
        <v>1.6482935063061837E-3</v>
      </c>
      <c r="BH69" s="94">
        <v>1.4179637678176172E-3</v>
      </c>
      <c r="BI69" s="94">
        <v>1.2212203433906719E-4</v>
      </c>
      <c r="BJ69" s="94">
        <v>8.7150979417581812E-4</v>
      </c>
      <c r="BK69" s="94">
        <v>6.5214000335663826E-4</v>
      </c>
      <c r="BL69" s="94">
        <v>1.0083508253033679</v>
      </c>
      <c r="BM69" s="94">
        <v>9.1725171853580621E-3</v>
      </c>
      <c r="BN69" s="94">
        <v>1.7394634941534448E-3</v>
      </c>
      <c r="BO69" s="94">
        <v>0</v>
      </c>
      <c r="BP69" s="95">
        <v>0</v>
      </c>
      <c r="BQ69" s="94">
        <v>1.0991254161017956</v>
      </c>
    </row>
    <row r="70" spans="1:69" ht="12.75" customHeight="1">
      <c r="A70" s="91">
        <v>62</v>
      </c>
      <c r="B70" s="92" t="s">
        <v>134</v>
      </c>
      <c r="C70" s="93">
        <v>8.8740649377561998E-4</v>
      </c>
      <c r="D70" s="94">
        <v>4.3010877258659074E-4</v>
      </c>
      <c r="E70" s="94">
        <v>7.3654417657798693E-4</v>
      </c>
      <c r="F70" s="94">
        <v>3.4851734538333965E-3</v>
      </c>
      <c r="G70" s="95">
        <v>0</v>
      </c>
      <c r="H70" s="95">
        <v>0</v>
      </c>
      <c r="I70" s="94">
        <v>1.8742579706496885E-3</v>
      </c>
      <c r="J70" s="94">
        <v>1.3496494646160712E-3</v>
      </c>
      <c r="K70" s="94">
        <v>1.9287445490864025E-3</v>
      </c>
      <c r="L70" s="94">
        <v>3.8159755857033657E-3</v>
      </c>
      <c r="M70" s="94">
        <v>2.2043374809705926E-3</v>
      </c>
      <c r="N70" s="94">
        <v>1.9542812497997776E-3</v>
      </c>
      <c r="O70" s="94">
        <v>5.7414324010356913E-4</v>
      </c>
      <c r="P70" s="94">
        <v>3.0612946816583977E-3</v>
      </c>
      <c r="Q70" s="94">
        <v>2.9136446549377078E-3</v>
      </c>
      <c r="R70" s="94">
        <v>2.992873486656332E-3</v>
      </c>
      <c r="S70" s="94">
        <v>1.4440865692012556E-3</v>
      </c>
      <c r="T70" s="94">
        <v>1.5703798945232077E-3</v>
      </c>
      <c r="U70" s="94">
        <v>4.3552684508275617E-3</v>
      </c>
      <c r="V70" s="94">
        <v>3.249485063094935E-3</v>
      </c>
      <c r="W70" s="94">
        <v>2.2913827054366199E-3</v>
      </c>
      <c r="X70" s="94">
        <v>2.3175441173843504E-3</v>
      </c>
      <c r="Y70" s="94">
        <v>1.9261321906102024E-3</v>
      </c>
      <c r="Z70" s="94">
        <v>1.8991728761385532E-3</v>
      </c>
      <c r="AA70" s="94">
        <v>2.0612518189435866E-3</v>
      </c>
      <c r="AB70" s="94">
        <v>1.6136781454663765E-3</v>
      </c>
      <c r="AC70" s="95">
        <v>0</v>
      </c>
      <c r="AD70" s="94">
        <v>2.0244051051901625E-3</v>
      </c>
      <c r="AE70" s="95">
        <v>0</v>
      </c>
      <c r="AF70" s="94">
        <v>1.391900158089722E-3</v>
      </c>
      <c r="AG70" s="94">
        <v>1.8442566906173732E-3</v>
      </c>
      <c r="AH70" s="94">
        <v>4.6650216150970376E-3</v>
      </c>
      <c r="AI70" s="94">
        <v>2.3469006454399852E-3</v>
      </c>
      <c r="AJ70" s="94">
        <v>1.5919821810924163E-3</v>
      </c>
      <c r="AK70" s="94">
        <v>2.522699105463573E-3</v>
      </c>
      <c r="AL70" s="94">
        <v>2.2920149624792449E-3</v>
      </c>
      <c r="AM70" s="94">
        <v>2.5468144385412212E-3</v>
      </c>
      <c r="AN70" s="94">
        <v>2.1518836363425891E-3</v>
      </c>
      <c r="AO70" s="94">
        <v>3.1593657458277454E-3</v>
      </c>
      <c r="AP70" s="94">
        <v>2.16362710464471E-3</v>
      </c>
      <c r="AQ70" s="94">
        <v>1.3271232344976118E-3</v>
      </c>
      <c r="AR70" s="94">
        <v>1.6814076697604955E-3</v>
      </c>
      <c r="AS70" s="94">
        <v>1.7354697113088459E-3</v>
      </c>
      <c r="AT70" s="95">
        <v>0</v>
      </c>
      <c r="AU70" s="94">
        <v>1.608599279741395E-3</v>
      </c>
      <c r="AV70" s="94">
        <v>1.1836988926367936E-3</v>
      </c>
      <c r="AW70" s="94">
        <v>3.3295630862510816E-3</v>
      </c>
      <c r="AX70" s="95">
        <v>0</v>
      </c>
      <c r="AY70" s="94">
        <v>4.1436565535382932E-3</v>
      </c>
      <c r="AZ70" s="94">
        <v>1.8374301417978045E-3</v>
      </c>
      <c r="BA70" s="94">
        <v>1.5182181899391252E-3</v>
      </c>
      <c r="BB70" s="94">
        <v>2.6430352586040806E-3</v>
      </c>
      <c r="BC70" s="94">
        <v>3.1796391897581685E-3</v>
      </c>
      <c r="BD70" s="94">
        <v>1.4653595717265822E-3</v>
      </c>
      <c r="BE70" s="94">
        <v>3.2061931569376985E-2</v>
      </c>
      <c r="BF70" s="94">
        <v>1.0345096285758183E-2</v>
      </c>
      <c r="BG70" s="94">
        <v>3.7220930361981253E-3</v>
      </c>
      <c r="BH70" s="94">
        <v>2.1260693647863864E-3</v>
      </c>
      <c r="BI70" s="94">
        <v>2.0235931391636938E-3</v>
      </c>
      <c r="BJ70" s="94">
        <v>1.6407386037056073E-3</v>
      </c>
      <c r="BK70" s="94">
        <v>1.2081609550858886E-3</v>
      </c>
      <c r="BL70" s="94">
        <v>3.4190460180990472E-3</v>
      </c>
      <c r="BM70" s="94">
        <v>1.0326190465124263</v>
      </c>
      <c r="BN70" s="94">
        <v>2.0183909862029892E-3</v>
      </c>
      <c r="BO70" s="94">
        <v>0</v>
      </c>
      <c r="BP70" s="95">
        <v>0</v>
      </c>
      <c r="BQ70" s="94">
        <v>1.1964750557317716</v>
      </c>
    </row>
    <row r="71" spans="1:69" ht="12.75" customHeight="1">
      <c r="A71" s="91">
        <v>63</v>
      </c>
      <c r="B71" s="92" t="s">
        <v>135</v>
      </c>
      <c r="C71" s="93">
        <v>1.1737030719500507E-4</v>
      </c>
      <c r="D71" s="94">
        <v>2.040890167622899E-5</v>
      </c>
      <c r="E71" s="94">
        <v>9.9648927663027079E-6</v>
      </c>
      <c r="F71" s="94">
        <v>4.3170745396579674E-5</v>
      </c>
      <c r="G71" s="95">
        <v>0</v>
      </c>
      <c r="H71" s="95">
        <v>0</v>
      </c>
      <c r="I71" s="94">
        <v>3.6848656642236689E-5</v>
      </c>
      <c r="J71" s="94">
        <v>2.9208319971978399E-5</v>
      </c>
      <c r="K71" s="94">
        <v>3.5037789470104857E-4</v>
      </c>
      <c r="L71" s="94">
        <v>1.5675069461285886E-4</v>
      </c>
      <c r="M71" s="94">
        <v>6.6545140805916887E-5</v>
      </c>
      <c r="N71" s="94">
        <v>5.3056601780819737E-5</v>
      </c>
      <c r="O71" s="94">
        <v>3.3353854498880885E-5</v>
      </c>
      <c r="P71" s="94">
        <v>2.2120123118971471E-5</v>
      </c>
      <c r="Q71" s="94">
        <v>2.7754325618892905E-5</v>
      </c>
      <c r="R71" s="94">
        <v>5.3706939108252016E-5</v>
      </c>
      <c r="S71" s="94">
        <v>2.5960229897604635E-5</v>
      </c>
      <c r="T71" s="94">
        <v>2.6910503818201542E-5</v>
      </c>
      <c r="U71" s="94">
        <v>2.5886471386438119E-5</v>
      </c>
      <c r="V71" s="94">
        <v>4.634901915506718E-5</v>
      </c>
      <c r="W71" s="94">
        <v>5.7165118368508814E-5</v>
      </c>
      <c r="X71" s="94">
        <v>4.5405424782102312E-5</v>
      </c>
      <c r="Y71" s="94">
        <v>3.0198326536503475E-5</v>
      </c>
      <c r="Z71" s="94">
        <v>3.2829127945111916E-5</v>
      </c>
      <c r="AA71" s="94">
        <v>3.6973990101625076E-5</v>
      </c>
      <c r="AB71" s="94">
        <v>5.5973862753633842E-5</v>
      </c>
      <c r="AC71" s="95">
        <v>0</v>
      </c>
      <c r="AD71" s="94">
        <v>5.3948285043328783E-5</v>
      </c>
      <c r="AE71" s="95">
        <v>0</v>
      </c>
      <c r="AF71" s="94">
        <v>4.5723918123593986E-5</v>
      </c>
      <c r="AG71" s="94">
        <v>2.9613646004577545E-5</v>
      </c>
      <c r="AH71" s="94">
        <v>4.0524588045702654E-5</v>
      </c>
      <c r="AI71" s="94">
        <v>3.6767163625667522E-5</v>
      </c>
      <c r="AJ71" s="94">
        <v>5.1796598222093841E-5</v>
      </c>
      <c r="AK71" s="94">
        <v>4.6274876148057985E-5</v>
      </c>
      <c r="AL71" s="94">
        <v>5.6526650679725433E-5</v>
      </c>
      <c r="AM71" s="94">
        <v>4.1008414839869485E-5</v>
      </c>
      <c r="AN71" s="94">
        <v>4.4407554467523256E-5</v>
      </c>
      <c r="AO71" s="94">
        <v>3.9194699342827935E-5</v>
      </c>
      <c r="AP71" s="94">
        <v>1.2211082996266432E-5</v>
      </c>
      <c r="AQ71" s="94">
        <v>4.1529042249683398E-3</v>
      </c>
      <c r="AR71" s="94">
        <v>6.9765717710981907E-5</v>
      </c>
      <c r="AS71" s="94">
        <v>4.0561296296259758E-5</v>
      </c>
      <c r="AT71" s="95">
        <v>0</v>
      </c>
      <c r="AU71" s="94">
        <v>2.0428933651253825E-5</v>
      </c>
      <c r="AV71" s="94">
        <v>1.0004041993891486E-5</v>
      </c>
      <c r="AW71" s="94">
        <v>2.0390472304858929E-5</v>
      </c>
      <c r="AX71" s="95">
        <v>0</v>
      </c>
      <c r="AY71" s="94">
        <v>9.93093362524815E-5</v>
      </c>
      <c r="AZ71" s="94">
        <v>4.75198703083083E-5</v>
      </c>
      <c r="BA71" s="94">
        <v>9.0751864337753648E-6</v>
      </c>
      <c r="BB71" s="94">
        <v>3.2585954349740368E-5</v>
      </c>
      <c r="BC71" s="94">
        <v>1.1914155323218792E-4</v>
      </c>
      <c r="BD71" s="94">
        <v>6.5419445745227368E-5</v>
      </c>
      <c r="BE71" s="94">
        <v>2.278394101788966E-5</v>
      </c>
      <c r="BF71" s="94">
        <v>4.1144199342431825E-4</v>
      </c>
      <c r="BG71" s="94">
        <v>2.5357827490806292E-5</v>
      </c>
      <c r="BH71" s="94">
        <v>4.2606594824928729E-3</v>
      </c>
      <c r="BI71" s="94">
        <v>1.8853290132519132E-5</v>
      </c>
      <c r="BJ71" s="94">
        <v>2.7414018569976148E-4</v>
      </c>
      <c r="BK71" s="94">
        <v>1.1693942769409786E-5</v>
      </c>
      <c r="BL71" s="94">
        <v>1.2714152187823729E-4</v>
      </c>
      <c r="BM71" s="94">
        <v>3.4250009248199278E-5</v>
      </c>
      <c r="BN71" s="94">
        <v>1.0250191176049732</v>
      </c>
      <c r="BO71" s="94">
        <v>0</v>
      </c>
      <c r="BP71" s="95">
        <v>0</v>
      </c>
      <c r="BQ71" s="94">
        <v>1.0367948327825525</v>
      </c>
    </row>
    <row r="72" spans="1:69" ht="12.75" customHeight="1">
      <c r="A72" s="91">
        <v>64</v>
      </c>
      <c r="B72" s="92" t="s">
        <v>136</v>
      </c>
      <c r="C72" s="93">
        <v>0</v>
      </c>
      <c r="D72" s="94">
        <v>0</v>
      </c>
      <c r="E72" s="94">
        <v>0</v>
      </c>
      <c r="F72" s="94">
        <v>0</v>
      </c>
      <c r="G72" s="95">
        <v>0</v>
      </c>
      <c r="H72" s="95">
        <v>0</v>
      </c>
      <c r="I72" s="94">
        <v>0</v>
      </c>
      <c r="J72" s="94">
        <v>0</v>
      </c>
      <c r="K72" s="94">
        <v>0</v>
      </c>
      <c r="L72" s="94">
        <v>0</v>
      </c>
      <c r="M72" s="94">
        <v>0</v>
      </c>
      <c r="N72" s="94">
        <v>0</v>
      </c>
      <c r="O72" s="94">
        <v>0</v>
      </c>
      <c r="P72" s="94">
        <v>0</v>
      </c>
      <c r="Q72" s="94">
        <v>0</v>
      </c>
      <c r="R72" s="94">
        <v>0</v>
      </c>
      <c r="S72" s="94">
        <v>0</v>
      </c>
      <c r="T72" s="94">
        <v>0</v>
      </c>
      <c r="U72" s="94">
        <v>0</v>
      </c>
      <c r="V72" s="94">
        <v>0</v>
      </c>
      <c r="W72" s="94">
        <v>0</v>
      </c>
      <c r="X72" s="94">
        <v>0</v>
      </c>
      <c r="Y72" s="94">
        <v>0</v>
      </c>
      <c r="Z72" s="94">
        <v>0</v>
      </c>
      <c r="AA72" s="94">
        <v>0</v>
      </c>
      <c r="AB72" s="94">
        <v>0</v>
      </c>
      <c r="AC72" s="95">
        <v>0</v>
      </c>
      <c r="AD72" s="94">
        <v>0</v>
      </c>
      <c r="AE72" s="95">
        <v>0</v>
      </c>
      <c r="AF72" s="94">
        <v>0</v>
      </c>
      <c r="AG72" s="94">
        <v>0</v>
      </c>
      <c r="AH72" s="94">
        <v>0</v>
      </c>
      <c r="AI72" s="94">
        <v>0</v>
      </c>
      <c r="AJ72" s="94">
        <v>0</v>
      </c>
      <c r="AK72" s="94">
        <v>0</v>
      </c>
      <c r="AL72" s="94">
        <v>0</v>
      </c>
      <c r="AM72" s="94">
        <v>0</v>
      </c>
      <c r="AN72" s="94">
        <v>0</v>
      </c>
      <c r="AO72" s="94">
        <v>0</v>
      </c>
      <c r="AP72" s="94">
        <v>0</v>
      </c>
      <c r="AQ72" s="94">
        <v>0</v>
      </c>
      <c r="AR72" s="94">
        <v>0</v>
      </c>
      <c r="AS72" s="94">
        <v>0</v>
      </c>
      <c r="AT72" s="95">
        <v>0</v>
      </c>
      <c r="AU72" s="94">
        <v>0</v>
      </c>
      <c r="AV72" s="94">
        <v>0</v>
      </c>
      <c r="AW72" s="94">
        <v>0</v>
      </c>
      <c r="AX72" s="95">
        <v>0</v>
      </c>
      <c r="AY72" s="94">
        <v>0</v>
      </c>
      <c r="AZ72" s="94">
        <v>0</v>
      </c>
      <c r="BA72" s="94">
        <v>0</v>
      </c>
      <c r="BB72" s="94">
        <v>0</v>
      </c>
      <c r="BC72" s="94">
        <v>0</v>
      </c>
      <c r="BD72" s="94">
        <v>0</v>
      </c>
      <c r="BE72" s="94">
        <v>0</v>
      </c>
      <c r="BF72" s="94">
        <v>0</v>
      </c>
      <c r="BG72" s="94">
        <v>0</v>
      </c>
      <c r="BH72" s="94">
        <v>0</v>
      </c>
      <c r="BI72" s="94">
        <v>0</v>
      </c>
      <c r="BJ72" s="94">
        <v>0</v>
      </c>
      <c r="BK72" s="94">
        <v>0</v>
      </c>
      <c r="BL72" s="94">
        <v>0</v>
      </c>
      <c r="BM72" s="94">
        <v>0</v>
      </c>
      <c r="BN72" s="94">
        <v>0</v>
      </c>
      <c r="BO72" s="94">
        <v>1</v>
      </c>
      <c r="BP72" s="95">
        <v>0</v>
      </c>
      <c r="BQ72" s="94">
        <v>1</v>
      </c>
    </row>
    <row r="73" spans="1:69" ht="12.75" customHeight="1">
      <c r="A73" s="91">
        <v>65</v>
      </c>
      <c r="B73" s="92" t="s">
        <v>137</v>
      </c>
      <c r="C73" s="97">
        <v>0</v>
      </c>
      <c r="D73" s="98">
        <v>0</v>
      </c>
      <c r="E73" s="98">
        <v>0</v>
      </c>
      <c r="F73" s="98">
        <v>0</v>
      </c>
      <c r="G73" s="99">
        <v>0</v>
      </c>
      <c r="H73" s="99">
        <v>0</v>
      </c>
      <c r="I73" s="98">
        <v>0</v>
      </c>
      <c r="J73" s="98">
        <v>0</v>
      </c>
      <c r="K73" s="98">
        <v>0</v>
      </c>
      <c r="L73" s="98">
        <v>0</v>
      </c>
      <c r="M73" s="98">
        <v>0</v>
      </c>
      <c r="N73" s="98">
        <v>0</v>
      </c>
      <c r="O73" s="98">
        <v>0</v>
      </c>
      <c r="P73" s="98">
        <v>0</v>
      </c>
      <c r="Q73" s="98">
        <v>0</v>
      </c>
      <c r="R73" s="98">
        <v>0</v>
      </c>
      <c r="S73" s="98">
        <v>0</v>
      </c>
      <c r="T73" s="98">
        <v>0</v>
      </c>
      <c r="U73" s="98">
        <v>0</v>
      </c>
      <c r="V73" s="98">
        <v>0</v>
      </c>
      <c r="W73" s="98">
        <v>0</v>
      </c>
      <c r="X73" s="98">
        <v>0</v>
      </c>
      <c r="Y73" s="98">
        <v>0</v>
      </c>
      <c r="Z73" s="98">
        <v>0</v>
      </c>
      <c r="AA73" s="98">
        <v>0</v>
      </c>
      <c r="AB73" s="98">
        <v>0</v>
      </c>
      <c r="AC73" s="99">
        <v>0</v>
      </c>
      <c r="AD73" s="98">
        <v>0</v>
      </c>
      <c r="AE73" s="99">
        <v>0</v>
      </c>
      <c r="AF73" s="98">
        <v>0</v>
      </c>
      <c r="AG73" s="98">
        <v>0</v>
      </c>
      <c r="AH73" s="98">
        <v>0</v>
      </c>
      <c r="AI73" s="98">
        <v>0</v>
      </c>
      <c r="AJ73" s="98">
        <v>0</v>
      </c>
      <c r="AK73" s="98">
        <v>0</v>
      </c>
      <c r="AL73" s="98">
        <v>0</v>
      </c>
      <c r="AM73" s="98">
        <v>0</v>
      </c>
      <c r="AN73" s="98">
        <v>0</v>
      </c>
      <c r="AO73" s="98">
        <v>0</v>
      </c>
      <c r="AP73" s="98">
        <v>0</v>
      </c>
      <c r="AQ73" s="98">
        <v>0</v>
      </c>
      <c r="AR73" s="98">
        <v>0</v>
      </c>
      <c r="AS73" s="98">
        <v>0</v>
      </c>
      <c r="AT73" s="99">
        <v>0</v>
      </c>
      <c r="AU73" s="98">
        <v>0</v>
      </c>
      <c r="AV73" s="98">
        <v>0</v>
      </c>
      <c r="AW73" s="98">
        <v>0</v>
      </c>
      <c r="AX73" s="99">
        <v>0</v>
      </c>
      <c r="AY73" s="98">
        <v>0</v>
      </c>
      <c r="AZ73" s="98">
        <v>0</v>
      </c>
      <c r="BA73" s="98">
        <v>0</v>
      </c>
      <c r="BB73" s="98">
        <v>0</v>
      </c>
      <c r="BC73" s="98">
        <v>0</v>
      </c>
      <c r="BD73" s="98">
        <v>0</v>
      </c>
      <c r="BE73" s="98">
        <v>0</v>
      </c>
      <c r="BF73" s="98">
        <v>0</v>
      </c>
      <c r="BG73" s="98">
        <v>0</v>
      </c>
      <c r="BH73" s="98">
        <v>0</v>
      </c>
      <c r="BI73" s="98">
        <v>0</v>
      </c>
      <c r="BJ73" s="98">
        <v>0</v>
      </c>
      <c r="BK73" s="98">
        <v>0</v>
      </c>
      <c r="BL73" s="98">
        <v>0</v>
      </c>
      <c r="BM73" s="98">
        <v>0</v>
      </c>
      <c r="BN73" s="98">
        <v>0</v>
      </c>
      <c r="BO73" s="98">
        <v>0</v>
      </c>
      <c r="BP73" s="99">
        <v>1</v>
      </c>
      <c r="BQ73" s="98">
        <v>1</v>
      </c>
    </row>
    <row r="74" spans="1:69">
      <c r="A74" s="101"/>
      <c r="B74" s="102" t="s">
        <v>138</v>
      </c>
      <c r="C74" s="103">
        <v>2.1414580363716516</v>
      </c>
      <c r="D74" s="96">
        <v>1.1640121658199949</v>
      </c>
      <c r="E74" s="96">
        <v>1.4094742489780827</v>
      </c>
      <c r="F74" s="96">
        <v>1.9450082339266817</v>
      </c>
      <c r="G74" s="104">
        <v>1</v>
      </c>
      <c r="H74" s="104">
        <v>1</v>
      </c>
      <c r="I74" s="96">
        <v>2.3408095080120681</v>
      </c>
      <c r="J74" s="96">
        <v>1.8231002113644657</v>
      </c>
      <c r="K74" s="96">
        <v>3.2941286561667931</v>
      </c>
      <c r="L74" s="96">
        <v>2.7716098082318403</v>
      </c>
      <c r="M74" s="96">
        <v>2.4501144555639933</v>
      </c>
      <c r="N74" s="96">
        <v>2.3296147316018816</v>
      </c>
      <c r="O74" s="96">
        <v>1.6172417143644628</v>
      </c>
      <c r="P74" s="96">
        <v>2.3254369823999412</v>
      </c>
      <c r="Q74" s="96">
        <v>2.310313503701892</v>
      </c>
      <c r="R74" s="96">
        <v>2.4588634516198007</v>
      </c>
      <c r="S74" s="96">
        <v>2.2542162485394823</v>
      </c>
      <c r="T74" s="96">
        <v>2.3030630184240382</v>
      </c>
      <c r="U74" s="96">
        <v>2.0919784400811055</v>
      </c>
      <c r="V74" s="96">
        <v>2.7605473623299686</v>
      </c>
      <c r="W74" s="96">
        <v>2.5944722259215216</v>
      </c>
      <c r="X74" s="96">
        <v>2.2036294527607372</v>
      </c>
      <c r="Y74" s="96">
        <v>2.1909769850586942</v>
      </c>
      <c r="Z74" s="96">
        <v>2.4517587553237012</v>
      </c>
      <c r="AA74" s="96">
        <v>2.4139330667576036</v>
      </c>
      <c r="AB74" s="96">
        <v>2.3177989527431926</v>
      </c>
      <c r="AC74" s="104">
        <v>1</v>
      </c>
      <c r="AD74" s="96">
        <v>2.320678171651323</v>
      </c>
      <c r="AE74" s="104">
        <v>1</v>
      </c>
      <c r="AF74" s="96">
        <v>2.114689667319047</v>
      </c>
      <c r="AG74" s="96">
        <v>2.4676718967280458</v>
      </c>
      <c r="AH74" s="96">
        <v>2.6459564909590463</v>
      </c>
      <c r="AI74" s="96">
        <v>2.4231930767498389</v>
      </c>
      <c r="AJ74" s="96">
        <v>2.5159808553395053</v>
      </c>
      <c r="AK74" s="96">
        <v>2.4855021789986917</v>
      </c>
      <c r="AL74" s="96">
        <v>2.3378761630462583</v>
      </c>
      <c r="AM74" s="96">
        <v>2.3314614339701274</v>
      </c>
      <c r="AN74" s="96">
        <v>1.944956769509889</v>
      </c>
      <c r="AO74" s="96">
        <v>1.5766332581876372</v>
      </c>
      <c r="AP74" s="96">
        <v>1.3721267482708961</v>
      </c>
      <c r="AQ74" s="96">
        <v>1.8725004889319217</v>
      </c>
      <c r="AR74" s="96">
        <v>1.8127559628848515</v>
      </c>
      <c r="AS74" s="96">
        <v>2.1171272021709324</v>
      </c>
      <c r="AT74" s="104">
        <v>1</v>
      </c>
      <c r="AU74" s="96">
        <v>1.5478509670689173</v>
      </c>
      <c r="AV74" s="96">
        <v>1.4193454456734758</v>
      </c>
      <c r="AW74" s="96">
        <v>1.2091869911457953</v>
      </c>
      <c r="AX74" s="104">
        <v>1</v>
      </c>
      <c r="AY74" s="96">
        <v>2.5057771643666582</v>
      </c>
      <c r="AZ74" s="96">
        <v>1.4766021073996423</v>
      </c>
      <c r="BA74" s="96">
        <v>1.4194556839360351</v>
      </c>
      <c r="BB74" s="96">
        <v>1.7173653603754522</v>
      </c>
      <c r="BC74" s="96">
        <v>1.6125609853090555</v>
      </c>
      <c r="BD74" s="96">
        <v>1.6388634290728534</v>
      </c>
      <c r="BE74" s="96">
        <v>1.4429162217835645</v>
      </c>
      <c r="BF74" s="96">
        <v>1.4439144113739599</v>
      </c>
      <c r="BG74" s="96">
        <v>1.3092476674476876</v>
      </c>
      <c r="BH74" s="96">
        <v>1.479477634344883</v>
      </c>
      <c r="BI74" s="96">
        <v>1.1430470230635543</v>
      </c>
      <c r="BJ74" s="96">
        <v>1.7024674072233474</v>
      </c>
      <c r="BK74" s="96">
        <v>1.4392560513255788</v>
      </c>
      <c r="BL74" s="96">
        <v>1.6208528925429313</v>
      </c>
      <c r="BM74" s="96">
        <v>1.3812746955835413</v>
      </c>
      <c r="BN74" s="96">
        <v>1.596325435377578</v>
      </c>
      <c r="BO74" s="96">
        <v>1</v>
      </c>
      <c r="BP74" s="104">
        <v>1</v>
      </c>
      <c r="BQ74" s="96"/>
    </row>
    <row r="75" spans="1:69">
      <c r="B75" s="105"/>
      <c r="C75" s="106"/>
      <c r="D75" s="106"/>
      <c r="E75" s="106"/>
      <c r="F75" s="106"/>
      <c r="G75" s="107"/>
      <c r="H75" s="107"/>
      <c r="I75" s="106"/>
      <c r="J75" s="106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7"/>
      <c r="AD75" s="106"/>
      <c r="AE75" s="107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7"/>
      <c r="AU75" s="106"/>
      <c r="AV75" s="106"/>
      <c r="AW75" s="106"/>
      <c r="AX75" s="107"/>
      <c r="AY75" s="106"/>
      <c r="AZ75" s="106"/>
      <c r="BA75" s="106"/>
      <c r="BB75" s="106"/>
      <c r="BC75" s="106"/>
      <c r="BD75" s="106"/>
      <c r="BE75" s="106"/>
      <c r="BF75" s="106"/>
      <c r="BG75" s="106"/>
      <c r="BH75" s="106"/>
      <c r="BI75" s="106"/>
      <c r="BJ75" s="106"/>
      <c r="BK75" s="106"/>
      <c r="BL75" s="106"/>
      <c r="BM75" s="106"/>
      <c r="BN75" s="106"/>
      <c r="BO75" s="106"/>
      <c r="BP75" s="107"/>
      <c r="BQ75" s="106"/>
    </row>
  </sheetData>
  <mergeCells count="2">
    <mergeCell ref="A6:B7"/>
    <mergeCell ref="BQ6:BQ7"/>
  </mergeCells>
  <hyperlinks>
    <hyperlink ref="D1" location="Indice!A1" display="Índice" xr:uid="{00000000-0004-0000-0800-000000000000}"/>
  </hyperlink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Y141"/>
  <sheetViews>
    <sheetView zoomScale="90" zoomScaleNormal="90" workbookViewId="0"/>
  </sheetViews>
  <sheetFormatPr baseColWidth="10" defaultRowHeight="12"/>
  <cols>
    <col min="1" max="1" width="4.7109375" style="27" customWidth="1"/>
    <col min="2" max="2" width="5.42578125" style="27" customWidth="1"/>
    <col min="3" max="3" width="41.5703125" style="27" customWidth="1"/>
    <col min="4" max="65" width="9.28515625" style="27" customWidth="1"/>
    <col min="66" max="16384" width="11.42578125" style="27"/>
  </cols>
  <sheetData>
    <row r="1" spans="1:77" s="18" customFormat="1" ht="21" thickBot="1">
      <c r="A1" s="17" t="s">
        <v>69</v>
      </c>
      <c r="D1" s="5" t="s">
        <v>27</v>
      </c>
      <c r="BY1"/>
    </row>
    <row r="2" spans="1:77" s="22" customFormat="1" ht="18.75" thickBot="1">
      <c r="A2" s="19" t="s">
        <v>208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O2" s="7"/>
      <c r="BX2" s="113"/>
    </row>
    <row r="3" spans="1:77">
      <c r="A3" s="46"/>
    </row>
    <row r="4" spans="1:77" ht="13.15" customHeight="1">
      <c r="A4" s="27" t="s">
        <v>142</v>
      </c>
      <c r="D4" s="47" t="s">
        <v>143</v>
      </c>
      <c r="E4" s="47" t="s">
        <v>144</v>
      </c>
      <c r="F4" s="47" t="s">
        <v>145</v>
      </c>
      <c r="G4" s="47">
        <v>10</v>
      </c>
      <c r="H4" s="47">
        <v>11</v>
      </c>
      <c r="I4" s="47">
        <v>12</v>
      </c>
      <c r="J4" s="47">
        <v>13</v>
      </c>
      <c r="K4" s="47">
        <v>14</v>
      </c>
      <c r="L4" s="47">
        <v>15</v>
      </c>
      <c r="M4" s="48">
        <v>16</v>
      </c>
      <c r="N4" s="48">
        <v>17</v>
      </c>
      <c r="O4" s="48">
        <v>18</v>
      </c>
      <c r="P4" s="48">
        <v>19</v>
      </c>
      <c r="Q4" s="48">
        <v>20</v>
      </c>
      <c r="R4" s="48">
        <v>21</v>
      </c>
      <c r="S4" s="48">
        <v>22</v>
      </c>
      <c r="T4" s="48">
        <v>23</v>
      </c>
      <c r="U4" s="48">
        <v>24</v>
      </c>
      <c r="V4" s="48">
        <v>25</v>
      </c>
      <c r="W4" s="48">
        <v>26</v>
      </c>
      <c r="X4" s="48">
        <v>27</v>
      </c>
      <c r="Y4" s="48">
        <v>28</v>
      </c>
      <c r="Z4" s="48">
        <v>29</v>
      </c>
      <c r="AA4" s="48">
        <v>30</v>
      </c>
      <c r="AB4" s="48">
        <v>31</v>
      </c>
      <c r="AC4" s="48">
        <v>32</v>
      </c>
      <c r="AD4" s="48">
        <v>33</v>
      </c>
      <c r="AE4" s="48">
        <v>34</v>
      </c>
      <c r="AF4" s="48">
        <v>35</v>
      </c>
      <c r="AG4" s="48">
        <v>36</v>
      </c>
      <c r="AH4" s="48">
        <v>37</v>
      </c>
      <c r="AI4" s="48">
        <v>40</v>
      </c>
      <c r="AJ4" s="48">
        <v>41</v>
      </c>
      <c r="AK4" s="48">
        <v>45</v>
      </c>
      <c r="AL4" s="48">
        <v>50</v>
      </c>
      <c r="AM4" s="48">
        <v>51</v>
      </c>
      <c r="AN4" s="48">
        <v>52</v>
      </c>
      <c r="AO4" s="48">
        <v>55</v>
      </c>
      <c r="AP4" s="48">
        <v>60</v>
      </c>
      <c r="AQ4" s="48">
        <v>61</v>
      </c>
      <c r="AR4" s="48">
        <v>62</v>
      </c>
      <c r="AS4" s="48">
        <v>63</v>
      </c>
      <c r="AT4" s="48">
        <v>64</v>
      </c>
      <c r="AU4" s="48">
        <v>65</v>
      </c>
      <c r="AV4" s="48"/>
      <c r="AW4" s="48">
        <v>66</v>
      </c>
      <c r="AX4" s="48">
        <v>67</v>
      </c>
      <c r="AY4" s="48">
        <v>70</v>
      </c>
      <c r="AZ4" s="48">
        <v>71</v>
      </c>
      <c r="BA4" s="48">
        <v>72</v>
      </c>
      <c r="BB4" s="48">
        <v>73</v>
      </c>
      <c r="BC4" s="48">
        <v>74</v>
      </c>
      <c r="BD4" s="48">
        <v>75</v>
      </c>
      <c r="BE4" s="48">
        <v>80</v>
      </c>
      <c r="BF4" s="48">
        <v>85</v>
      </c>
      <c r="BG4" s="48">
        <v>90</v>
      </c>
      <c r="BH4" s="48">
        <v>91</v>
      </c>
      <c r="BI4" s="48">
        <v>92</v>
      </c>
      <c r="BJ4" s="48">
        <v>93</v>
      </c>
      <c r="BK4" s="48">
        <v>95</v>
      </c>
      <c r="BL4" s="48">
        <v>99</v>
      </c>
      <c r="BM4" s="141" t="s">
        <v>138</v>
      </c>
    </row>
    <row r="5" spans="1:77" ht="12.75" thickBot="1">
      <c r="B5" s="49" t="s">
        <v>146</v>
      </c>
      <c r="D5" s="50">
        <v>1</v>
      </c>
      <c r="E5" s="50">
        <v>2</v>
      </c>
      <c r="F5" s="50">
        <v>3</v>
      </c>
      <c r="G5" s="50">
        <v>4</v>
      </c>
      <c r="H5" s="50">
        <v>5</v>
      </c>
      <c r="I5" s="50">
        <v>6</v>
      </c>
      <c r="J5" s="50">
        <v>7</v>
      </c>
      <c r="K5" s="50">
        <v>8</v>
      </c>
      <c r="L5" s="50">
        <v>9</v>
      </c>
      <c r="M5" s="51">
        <v>10</v>
      </c>
      <c r="N5" s="51">
        <v>11</v>
      </c>
      <c r="O5" s="51">
        <v>12</v>
      </c>
      <c r="P5" s="51">
        <v>13</v>
      </c>
      <c r="Q5" s="51">
        <v>14</v>
      </c>
      <c r="R5" s="51">
        <v>15</v>
      </c>
      <c r="S5" s="51">
        <v>16</v>
      </c>
      <c r="T5" s="51">
        <v>17</v>
      </c>
      <c r="U5" s="51">
        <v>18</v>
      </c>
      <c r="V5" s="51">
        <v>19</v>
      </c>
      <c r="W5" s="51">
        <v>20</v>
      </c>
      <c r="X5" s="51">
        <v>21</v>
      </c>
      <c r="Y5" s="51">
        <v>22</v>
      </c>
      <c r="Z5" s="51">
        <v>23</v>
      </c>
      <c r="AA5" s="51">
        <v>24</v>
      </c>
      <c r="AB5" s="51">
        <v>25</v>
      </c>
      <c r="AC5" s="51">
        <v>26</v>
      </c>
      <c r="AD5" s="51">
        <v>27</v>
      </c>
      <c r="AE5" s="51">
        <v>28</v>
      </c>
      <c r="AF5" s="51">
        <v>29</v>
      </c>
      <c r="AG5" s="51">
        <v>30</v>
      </c>
      <c r="AH5" s="51">
        <v>31</v>
      </c>
      <c r="AI5" s="51">
        <v>32</v>
      </c>
      <c r="AJ5" s="51">
        <v>33</v>
      </c>
      <c r="AK5" s="51">
        <v>34</v>
      </c>
      <c r="AL5" s="51">
        <v>35</v>
      </c>
      <c r="AM5" s="51">
        <v>36</v>
      </c>
      <c r="AN5" s="51">
        <v>37</v>
      </c>
      <c r="AO5" s="51">
        <v>38</v>
      </c>
      <c r="AP5" s="51">
        <v>39</v>
      </c>
      <c r="AQ5" s="51">
        <v>40</v>
      </c>
      <c r="AR5" s="51">
        <v>41</v>
      </c>
      <c r="AS5" s="51">
        <v>42</v>
      </c>
      <c r="AT5" s="51">
        <v>43</v>
      </c>
      <c r="AU5" s="51">
        <v>44</v>
      </c>
      <c r="AV5" s="51" t="s">
        <v>147</v>
      </c>
      <c r="AW5" s="51">
        <v>45</v>
      </c>
      <c r="AX5" s="51">
        <v>46</v>
      </c>
      <c r="AY5" s="51">
        <v>47</v>
      </c>
      <c r="AZ5" s="51">
        <v>48</v>
      </c>
      <c r="BA5" s="51">
        <v>49</v>
      </c>
      <c r="BB5" s="51">
        <v>50</v>
      </c>
      <c r="BC5" s="51">
        <v>51</v>
      </c>
      <c r="BD5" s="51">
        <v>52</v>
      </c>
      <c r="BE5" s="51">
        <v>53</v>
      </c>
      <c r="BF5" s="51">
        <v>54</v>
      </c>
      <c r="BG5" s="51">
        <v>55</v>
      </c>
      <c r="BH5" s="51">
        <v>56</v>
      </c>
      <c r="BI5" s="51">
        <v>57</v>
      </c>
      <c r="BJ5" s="51">
        <v>58</v>
      </c>
      <c r="BK5" s="51">
        <v>59</v>
      </c>
      <c r="BL5" s="51">
        <v>60</v>
      </c>
      <c r="BM5" s="142"/>
    </row>
    <row r="6" spans="1:77" ht="84" customHeight="1" thickBot="1">
      <c r="A6" s="144" t="s">
        <v>148</v>
      </c>
      <c r="B6" s="145"/>
      <c r="C6" s="146"/>
      <c r="D6" s="52" t="s">
        <v>0</v>
      </c>
      <c r="E6" s="29" t="s">
        <v>1</v>
      </c>
      <c r="F6" s="29" t="s">
        <v>149</v>
      </c>
      <c r="G6" s="29" t="s">
        <v>98</v>
      </c>
      <c r="H6" s="29" t="s">
        <v>99</v>
      </c>
      <c r="I6" s="29" t="s">
        <v>100</v>
      </c>
      <c r="J6" s="29" t="s">
        <v>101</v>
      </c>
      <c r="K6" s="29" t="s">
        <v>102</v>
      </c>
      <c r="L6" s="29" t="s">
        <v>150</v>
      </c>
      <c r="M6" s="29" t="s">
        <v>105</v>
      </c>
      <c r="N6" s="29" t="s">
        <v>106</v>
      </c>
      <c r="O6" s="29" t="s">
        <v>107</v>
      </c>
      <c r="P6" s="29" t="s">
        <v>108</v>
      </c>
      <c r="Q6" s="29" t="s">
        <v>5</v>
      </c>
      <c r="R6" s="29" t="s">
        <v>6</v>
      </c>
      <c r="S6" s="29" t="s">
        <v>109</v>
      </c>
      <c r="T6" s="29" t="s">
        <v>7</v>
      </c>
      <c r="U6" s="29" t="s">
        <v>8</v>
      </c>
      <c r="V6" s="29" t="s">
        <v>110</v>
      </c>
      <c r="W6" s="29" t="s">
        <v>9</v>
      </c>
      <c r="X6" s="29" t="s">
        <v>10</v>
      </c>
      <c r="Y6" s="29" t="s">
        <v>11</v>
      </c>
      <c r="Z6" s="29" t="s">
        <v>111</v>
      </c>
      <c r="AA6" s="29" t="s">
        <v>112</v>
      </c>
      <c r="AB6" s="29" t="s">
        <v>113</v>
      </c>
      <c r="AC6" s="29" t="s">
        <v>114</v>
      </c>
      <c r="AD6" s="29" t="s">
        <v>115</v>
      </c>
      <c r="AE6" s="29" t="s">
        <v>12</v>
      </c>
      <c r="AF6" s="29" t="s">
        <v>13</v>
      </c>
      <c r="AG6" s="29" t="s">
        <v>14</v>
      </c>
      <c r="AH6" s="29" t="s">
        <v>116</v>
      </c>
      <c r="AI6" s="29" t="s">
        <v>117</v>
      </c>
      <c r="AJ6" s="29" t="s">
        <v>15</v>
      </c>
      <c r="AK6" s="29" t="s">
        <v>16</v>
      </c>
      <c r="AL6" s="29" t="s">
        <v>151</v>
      </c>
      <c r="AM6" s="29" t="s">
        <v>152</v>
      </c>
      <c r="AN6" s="29" t="s">
        <v>120</v>
      </c>
      <c r="AO6" s="29" t="s">
        <v>17</v>
      </c>
      <c r="AP6" s="29" t="s">
        <v>121</v>
      </c>
      <c r="AQ6" s="29" t="s">
        <v>122</v>
      </c>
      <c r="AR6" s="29" t="s">
        <v>123</v>
      </c>
      <c r="AS6" s="29" t="s">
        <v>124</v>
      </c>
      <c r="AT6" s="29" t="s">
        <v>125</v>
      </c>
      <c r="AU6" s="29" t="s">
        <v>126</v>
      </c>
      <c r="AV6" s="29" t="s">
        <v>153</v>
      </c>
      <c r="AW6" s="29" t="s">
        <v>18</v>
      </c>
      <c r="AX6" s="29" t="s">
        <v>154</v>
      </c>
      <c r="AY6" s="29" t="s">
        <v>19</v>
      </c>
      <c r="AZ6" s="29" t="s">
        <v>128</v>
      </c>
      <c r="BA6" s="29" t="s">
        <v>129</v>
      </c>
      <c r="BB6" s="29" t="s">
        <v>20</v>
      </c>
      <c r="BC6" s="29" t="s">
        <v>130</v>
      </c>
      <c r="BD6" s="29" t="s">
        <v>21</v>
      </c>
      <c r="BE6" s="29" t="s">
        <v>155</v>
      </c>
      <c r="BF6" s="29" t="s">
        <v>156</v>
      </c>
      <c r="BG6" s="29" t="s">
        <v>133</v>
      </c>
      <c r="BH6" s="29" t="s">
        <v>24</v>
      </c>
      <c r="BI6" s="29" t="s">
        <v>134</v>
      </c>
      <c r="BJ6" s="29" t="s">
        <v>135</v>
      </c>
      <c r="BK6" s="29" t="s">
        <v>136</v>
      </c>
      <c r="BL6" s="29" t="s">
        <v>137</v>
      </c>
      <c r="BM6" s="143"/>
    </row>
    <row r="7" spans="1:77">
      <c r="A7" s="53" t="s">
        <v>143</v>
      </c>
      <c r="B7" s="54">
        <v>1</v>
      </c>
      <c r="C7" s="27" t="s">
        <v>0</v>
      </c>
      <c r="D7" s="118">
        <v>1.4688431756451705</v>
      </c>
      <c r="E7" s="118">
        <v>1.8130720213332596E-4</v>
      </c>
      <c r="F7" s="118">
        <v>1.5116044073555605E-2</v>
      </c>
      <c r="G7" s="118">
        <v>1.507070674330397E-3</v>
      </c>
      <c r="H7" s="118" t="s">
        <v>157</v>
      </c>
      <c r="I7" s="118" t="s">
        <v>157</v>
      </c>
      <c r="J7" s="118" t="s">
        <v>157</v>
      </c>
      <c r="K7" s="118">
        <v>2.7357732842052062E-3</v>
      </c>
      <c r="L7" s="118">
        <v>0.61104675565037581</v>
      </c>
      <c r="M7" s="118">
        <v>2.7761890183861755E-4</v>
      </c>
      <c r="N7" s="118">
        <v>5.0042857700730199E-4</v>
      </c>
      <c r="O7" s="118">
        <v>2.7966598607269263E-3</v>
      </c>
      <c r="P7" s="118">
        <v>3.1702075917983859E-2</v>
      </c>
      <c r="Q7" s="118">
        <v>8.5826685269028752E-4</v>
      </c>
      <c r="R7" s="118">
        <v>1.2199089989151971E-3</v>
      </c>
      <c r="S7" s="118">
        <v>1.5202805068142465E-3</v>
      </c>
      <c r="T7" s="118">
        <v>1.5289557184987434E-3</v>
      </c>
      <c r="U7" s="118">
        <v>1.7740897655026033E-3</v>
      </c>
      <c r="V7" s="118">
        <v>2.2146620082096006E-3</v>
      </c>
      <c r="W7" s="118">
        <v>1.4084996248668379E-3</v>
      </c>
      <c r="X7" s="118">
        <v>1.023777657993335E-3</v>
      </c>
      <c r="Y7" s="118">
        <v>1.3283674548244979E-3</v>
      </c>
      <c r="Z7" s="118">
        <v>1.3138734696352477E-3</v>
      </c>
      <c r="AA7" s="118" t="s">
        <v>157</v>
      </c>
      <c r="AB7" s="118">
        <v>4.5981930160406319E-3</v>
      </c>
      <c r="AC7" s="118" t="s">
        <v>157</v>
      </c>
      <c r="AD7" s="118">
        <v>2.0284929489411516E-3</v>
      </c>
      <c r="AE7" s="118">
        <v>1.0841617715463426E-3</v>
      </c>
      <c r="AF7" s="118">
        <v>1.5325321600990734E-3</v>
      </c>
      <c r="AG7" s="118">
        <v>1.020833812362446E-3</v>
      </c>
      <c r="AH7" s="118">
        <v>1.747161585422767E-3</v>
      </c>
      <c r="AI7" s="118">
        <v>1.1805423124256562E-3</v>
      </c>
      <c r="AJ7" s="118">
        <v>1.6281691416473139E-3</v>
      </c>
      <c r="AK7" s="118">
        <v>2.3411175035683248E-3</v>
      </c>
      <c r="AL7" s="118">
        <v>1.125734401289074E-3</v>
      </c>
      <c r="AM7" s="118">
        <v>2.3577144322394234E-3</v>
      </c>
      <c r="AN7" s="118">
        <v>6.6883533584757859E-4</v>
      </c>
      <c r="AO7" s="118">
        <v>0.13701807789382958</v>
      </c>
      <c r="AP7" s="118">
        <v>3.6607587701810666E-3</v>
      </c>
      <c r="AQ7" s="118">
        <v>3.3028007099839183E-3</v>
      </c>
      <c r="AR7" s="118" t="s">
        <v>157</v>
      </c>
      <c r="AS7" s="118">
        <v>8.9798831723259681E-4</v>
      </c>
      <c r="AT7" s="118">
        <v>4.1183754244124396E-4</v>
      </c>
      <c r="AU7" s="118">
        <v>9.5966134508976471E-4</v>
      </c>
      <c r="AV7" s="118" t="s">
        <v>157</v>
      </c>
      <c r="AW7" s="118">
        <v>2.9406378786234E-3</v>
      </c>
      <c r="AX7" s="118">
        <v>1.153540873539299E-3</v>
      </c>
      <c r="AY7" s="118">
        <v>4.0748871224141153E-4</v>
      </c>
      <c r="AZ7" s="118">
        <v>7.3914555208692172E-4</v>
      </c>
      <c r="BA7" s="118">
        <v>2.3207036715512767E-3</v>
      </c>
      <c r="BB7" s="118">
        <v>3.5084121454953964E-3</v>
      </c>
      <c r="BC7" s="118">
        <v>1.6599508545066105E-3</v>
      </c>
      <c r="BD7" s="118">
        <v>2.7481207302556296E-3</v>
      </c>
      <c r="BE7" s="118">
        <v>1.3047969732033163E-3</v>
      </c>
      <c r="BF7" s="118">
        <v>7.5539299317525623E-3</v>
      </c>
      <c r="BG7" s="118">
        <v>1.2663215009072052E-3</v>
      </c>
      <c r="BH7" s="118">
        <v>4.1503935037161717E-3</v>
      </c>
      <c r="BI7" s="118">
        <v>3.5539128607595962E-3</v>
      </c>
      <c r="BJ7" s="118">
        <v>6.6147148964349769E-4</v>
      </c>
      <c r="BK7" s="118" t="s">
        <v>157</v>
      </c>
      <c r="BL7" s="118" t="s">
        <v>157</v>
      </c>
      <c r="BM7" s="118">
        <v>2.3504310315237489</v>
      </c>
      <c r="BN7" s="55"/>
      <c r="BO7" s="56"/>
      <c r="BP7" s="56"/>
      <c r="BQ7" s="56"/>
      <c r="BR7" s="56"/>
      <c r="BS7" s="56"/>
      <c r="BT7" s="56"/>
    </row>
    <row r="8" spans="1:77">
      <c r="A8" s="53" t="s">
        <v>144</v>
      </c>
      <c r="B8" s="54">
        <v>2</v>
      </c>
      <c r="C8" s="27" t="s">
        <v>1</v>
      </c>
      <c r="D8" s="118">
        <v>2.1991780114057714E-2</v>
      </c>
      <c r="E8" s="118">
        <v>1.0114271194403905</v>
      </c>
      <c r="F8" s="118">
        <v>4.7180786478249201E-3</v>
      </c>
      <c r="G8" s="118">
        <v>4.0995337753959679E-2</v>
      </c>
      <c r="H8" s="118" t="s">
        <v>157</v>
      </c>
      <c r="I8" s="118" t="s">
        <v>157</v>
      </c>
      <c r="J8" s="118" t="s">
        <v>157</v>
      </c>
      <c r="K8" s="118">
        <v>5.6084476525885482E-3</v>
      </c>
      <c r="L8" s="118">
        <v>2.8057947319277493E-2</v>
      </c>
      <c r="M8" s="118">
        <v>1.0776411499150422E-2</v>
      </c>
      <c r="N8" s="118">
        <v>2.4709891614180511E-3</v>
      </c>
      <c r="O8" s="118">
        <v>3.1668857827081547E-3</v>
      </c>
      <c r="P8" s="118">
        <v>6.8306463576235186E-3</v>
      </c>
      <c r="Q8" s="118">
        <v>0.17436180163615966</v>
      </c>
      <c r="R8" s="118">
        <v>0.30886397553662992</v>
      </c>
      <c r="S8" s="118">
        <v>8.2088221237433714E-2</v>
      </c>
      <c r="T8" s="118">
        <v>2.717627399847403E-2</v>
      </c>
      <c r="U8" s="118">
        <v>9.2525355881166397E-3</v>
      </c>
      <c r="V8" s="118">
        <v>6.9974349822107236E-3</v>
      </c>
      <c r="W8" s="118">
        <v>8.7886479478776567E-3</v>
      </c>
      <c r="X8" s="118">
        <v>6.4132962337984187E-3</v>
      </c>
      <c r="Y8" s="118">
        <v>5.0482696604411013E-3</v>
      </c>
      <c r="Z8" s="118">
        <v>3.4788131979148224E-3</v>
      </c>
      <c r="AA8" s="118" t="s">
        <v>157</v>
      </c>
      <c r="AB8" s="118">
        <v>3.7523093053981648E-3</v>
      </c>
      <c r="AC8" s="118" t="s">
        <v>157</v>
      </c>
      <c r="AD8" s="118">
        <v>2.6337740651588268E-2</v>
      </c>
      <c r="AE8" s="118">
        <v>9.2457298656909593E-3</v>
      </c>
      <c r="AF8" s="118">
        <v>6.4153760610065978E-3</v>
      </c>
      <c r="AG8" s="118">
        <v>5.0934005667857073E-2</v>
      </c>
      <c r="AH8" s="118">
        <v>2.31907471816368E-3</v>
      </c>
      <c r="AI8" s="118">
        <v>1.5869043996268435E-2</v>
      </c>
      <c r="AJ8" s="118">
        <v>3.5096069172382135E-3</v>
      </c>
      <c r="AK8" s="118">
        <v>6.3258286065076006E-3</v>
      </c>
      <c r="AL8" s="118">
        <v>3.3648506406562832E-3</v>
      </c>
      <c r="AM8" s="118">
        <v>3.8622763397145698E-3</v>
      </c>
      <c r="AN8" s="118">
        <v>2.8751548416917315E-3</v>
      </c>
      <c r="AO8" s="118">
        <v>6.908737786199097E-3</v>
      </c>
      <c r="AP8" s="118">
        <v>5.5112316914462476E-3</v>
      </c>
      <c r="AQ8" s="118">
        <v>4.1159956633090742E-3</v>
      </c>
      <c r="AR8" s="118" t="s">
        <v>157</v>
      </c>
      <c r="AS8" s="118">
        <v>2.0160381005163621E-3</v>
      </c>
      <c r="AT8" s="118">
        <v>1.1847113006016735E-3</v>
      </c>
      <c r="AU8" s="118">
        <v>1.020296526516347E-3</v>
      </c>
      <c r="AV8" s="118" t="s">
        <v>157</v>
      </c>
      <c r="AW8" s="118">
        <v>3.5357159874625809E-3</v>
      </c>
      <c r="AX8" s="118">
        <v>3.2901398566090997E-3</v>
      </c>
      <c r="AY8" s="118">
        <v>2.1564223222334403E-3</v>
      </c>
      <c r="AZ8" s="118">
        <v>2.971900997750044E-3</v>
      </c>
      <c r="BA8" s="118">
        <v>2.6785983997911138E-3</v>
      </c>
      <c r="BB8" s="118">
        <v>6.3723800354080675E-3</v>
      </c>
      <c r="BC8" s="118">
        <v>2.9288207072798813E-3</v>
      </c>
      <c r="BD8" s="118">
        <v>3.2818062528297645E-3</v>
      </c>
      <c r="BE8" s="118">
        <v>1.4461581228907927E-3</v>
      </c>
      <c r="BF8" s="118">
        <v>3.64423527794053E-3</v>
      </c>
      <c r="BG8" s="118">
        <v>1.7384989270939938E-3</v>
      </c>
      <c r="BH8" s="118">
        <v>7.7127498407927085E-3</v>
      </c>
      <c r="BI8" s="118">
        <v>1.711886750171411E-3</v>
      </c>
      <c r="BJ8" s="118">
        <v>2.88086688511232E-3</v>
      </c>
      <c r="BK8" s="118" t="s">
        <v>157</v>
      </c>
      <c r="BL8" s="118" t="s">
        <v>157</v>
      </c>
      <c r="BM8" s="118">
        <v>1.9704311027917911</v>
      </c>
      <c r="BN8" s="56"/>
      <c r="BO8" s="56"/>
      <c r="BP8" s="56"/>
      <c r="BQ8" s="56"/>
      <c r="BR8" s="56"/>
      <c r="BS8" s="56"/>
      <c r="BT8" s="56"/>
    </row>
    <row r="9" spans="1:77">
      <c r="A9" s="53" t="s">
        <v>145</v>
      </c>
      <c r="B9" s="54">
        <v>3</v>
      </c>
      <c r="C9" s="116" t="s">
        <v>2</v>
      </c>
      <c r="D9" s="118">
        <v>2.0808042255677397E-3</v>
      </c>
      <c r="E9" s="118">
        <v>8.5516728002093612E-5</v>
      </c>
      <c r="F9" s="118">
        <v>1.0056865171564378</v>
      </c>
      <c r="G9" s="118">
        <v>5.8288381746921924E-4</v>
      </c>
      <c r="H9" s="118" t="s">
        <v>157</v>
      </c>
      <c r="I9" s="118" t="s">
        <v>157</v>
      </c>
      <c r="J9" s="118" t="s">
        <v>157</v>
      </c>
      <c r="K9" s="118">
        <v>9.7739148936126785E-4</v>
      </c>
      <c r="L9" s="118">
        <v>8.7998654244965321E-3</v>
      </c>
      <c r="M9" s="118">
        <v>8.5858323716737E-5</v>
      </c>
      <c r="N9" s="118">
        <v>2.1580164912937366E-4</v>
      </c>
      <c r="O9" s="118">
        <v>3.118468373231596E-4</v>
      </c>
      <c r="P9" s="118">
        <v>1.0830507040110889E-3</v>
      </c>
      <c r="Q9" s="118">
        <v>2.332429754475912E-4</v>
      </c>
      <c r="R9" s="118">
        <v>1.0221657629006008E-3</v>
      </c>
      <c r="S9" s="118">
        <v>9.0399162915020094E-4</v>
      </c>
      <c r="T9" s="118">
        <v>4.7664659280591992E-4</v>
      </c>
      <c r="U9" s="118">
        <v>1.3215675762619611E-2</v>
      </c>
      <c r="V9" s="118">
        <v>3.7734669686695817E-3</v>
      </c>
      <c r="W9" s="118">
        <v>1.0311023282527103E-3</v>
      </c>
      <c r="X9" s="118">
        <v>4.7380244887322998E-4</v>
      </c>
      <c r="Y9" s="118">
        <v>5.8063598732725698E-4</v>
      </c>
      <c r="Z9" s="118">
        <v>7.3422599804858987E-4</v>
      </c>
      <c r="AA9" s="118" t="s">
        <v>157</v>
      </c>
      <c r="AB9" s="118">
        <v>9.2729894618214393E-4</v>
      </c>
      <c r="AC9" s="118" t="s">
        <v>157</v>
      </c>
      <c r="AD9" s="118">
        <v>6.5680869132729721E-4</v>
      </c>
      <c r="AE9" s="118">
        <v>8.0030863624194661E-4</v>
      </c>
      <c r="AF9" s="118">
        <v>7.3419571474189586E-4</v>
      </c>
      <c r="AG9" s="118">
        <v>7.4728266533949589E-4</v>
      </c>
      <c r="AH9" s="118">
        <v>3.5049975734631196E-4</v>
      </c>
      <c r="AI9" s="118">
        <v>3.2579617004218893E-4</v>
      </c>
      <c r="AJ9" s="118">
        <v>4.9396479393488653E-4</v>
      </c>
      <c r="AK9" s="118">
        <v>6.3443921664936239E-4</v>
      </c>
      <c r="AL9" s="118">
        <v>6.1689154277872805E-4</v>
      </c>
      <c r="AM9" s="118">
        <v>2.3557808382864551E-4</v>
      </c>
      <c r="AN9" s="118">
        <v>1.3146431914203824E-4</v>
      </c>
      <c r="AO9" s="118">
        <v>1.1644552526218255E-2</v>
      </c>
      <c r="AP9" s="118">
        <v>5.5669334848938224E-4</v>
      </c>
      <c r="AQ9" s="118">
        <v>2.6566316351437735E-4</v>
      </c>
      <c r="AR9" s="118" t="s">
        <v>157</v>
      </c>
      <c r="AS9" s="118">
        <v>1.4779631103018138E-4</v>
      </c>
      <c r="AT9" s="118">
        <v>6.9697038922565983E-5</v>
      </c>
      <c r="AU9" s="118">
        <v>1.0315307260748547E-4</v>
      </c>
      <c r="AV9" s="118" t="s">
        <v>157</v>
      </c>
      <c r="AW9" s="118">
        <v>3.3597827541095231E-4</v>
      </c>
      <c r="AX9" s="118">
        <v>1.511558296560802E-4</v>
      </c>
      <c r="AY9" s="118">
        <v>1.2210373737074978E-4</v>
      </c>
      <c r="AZ9" s="118">
        <v>1.5992587719846257E-4</v>
      </c>
      <c r="BA9" s="118">
        <v>2.4376021360713809E-4</v>
      </c>
      <c r="BB9" s="118">
        <v>1.5201115699725351E-3</v>
      </c>
      <c r="BC9" s="118">
        <v>2.2698800459232656E-4</v>
      </c>
      <c r="BD9" s="118">
        <v>3.0114103718910276E-4</v>
      </c>
      <c r="BE9" s="118">
        <v>1.044960408048804E-4</v>
      </c>
      <c r="BF9" s="118">
        <v>1.6335511025558414E-3</v>
      </c>
      <c r="BG9" s="118">
        <v>3.8132755321567931E-4</v>
      </c>
      <c r="BH9" s="118">
        <v>4.3426647046004965E-4</v>
      </c>
      <c r="BI9" s="118">
        <v>1.4315217706143039E-4</v>
      </c>
      <c r="BJ9" s="118">
        <v>1.0406347450020177E-3</v>
      </c>
      <c r="BK9" s="118" t="s">
        <v>157</v>
      </c>
      <c r="BL9" s="118" t="s">
        <v>157</v>
      </c>
      <c r="BM9" s="118">
        <v>1.0685951694420441</v>
      </c>
      <c r="BN9" s="56"/>
      <c r="BO9" s="56"/>
      <c r="BP9" s="56"/>
      <c r="BQ9" s="56"/>
      <c r="BR9" s="56"/>
      <c r="BS9" s="56"/>
      <c r="BT9" s="56"/>
    </row>
    <row r="10" spans="1:77">
      <c r="A10" s="53">
        <v>10</v>
      </c>
      <c r="B10" s="54">
        <v>4</v>
      </c>
      <c r="C10" s="27" t="s">
        <v>98</v>
      </c>
      <c r="D10" s="118">
        <v>3.6891006856230472E-2</v>
      </c>
      <c r="E10" s="118">
        <v>8.5391120555763159E-3</v>
      </c>
      <c r="F10" s="118">
        <v>6.945125749557686E-2</v>
      </c>
      <c r="G10" s="118">
        <v>1.0536154264716293</v>
      </c>
      <c r="H10" s="118" t="s">
        <v>157</v>
      </c>
      <c r="I10" s="118" t="s">
        <v>157</v>
      </c>
      <c r="J10" s="118" t="s">
        <v>157</v>
      </c>
      <c r="K10" s="118">
        <v>5.9093489355213663E-2</v>
      </c>
      <c r="L10" s="118">
        <v>4.2003065412139079E-2</v>
      </c>
      <c r="M10" s="118">
        <v>6.7899140540791615E-3</v>
      </c>
      <c r="N10" s="118">
        <v>2.0035054953615815E-2</v>
      </c>
      <c r="O10" s="118">
        <v>1.7166296791004444E-2</v>
      </c>
      <c r="P10" s="118">
        <v>2.53242629760904E-2</v>
      </c>
      <c r="Q10" s="118">
        <v>3.1596366089510913E-2</v>
      </c>
      <c r="R10" s="118">
        <v>4.8796602863201102E-2</v>
      </c>
      <c r="S10" s="118">
        <v>2.889301369081889E-2</v>
      </c>
      <c r="T10" s="118">
        <v>0.68990783773648034</v>
      </c>
      <c r="U10" s="118">
        <v>0.17572182883621026</v>
      </c>
      <c r="V10" s="118">
        <v>6.7086908743123022E-2</v>
      </c>
      <c r="W10" s="118">
        <v>8.1936339021809343E-2</v>
      </c>
      <c r="X10" s="118">
        <v>0.13886185685863861</v>
      </c>
      <c r="Y10" s="118">
        <v>7.0958333129585396E-2</v>
      </c>
      <c r="Z10" s="118">
        <v>5.0109967455325567E-2</v>
      </c>
      <c r="AA10" s="118" t="s">
        <v>157</v>
      </c>
      <c r="AB10" s="118">
        <v>5.0263413530090034E-2</v>
      </c>
      <c r="AC10" s="118" t="s">
        <v>157</v>
      </c>
      <c r="AD10" s="118">
        <v>3.9306636588169221E-2</v>
      </c>
      <c r="AE10" s="118">
        <v>6.0060335470450928E-2</v>
      </c>
      <c r="AF10" s="118">
        <v>4.679534704685448E-2</v>
      </c>
      <c r="AG10" s="118">
        <v>3.5152124608605999E-2</v>
      </c>
      <c r="AH10" s="118">
        <v>3.8994237840791923E-2</v>
      </c>
      <c r="AI10" s="118">
        <v>0.39915523963990984</v>
      </c>
      <c r="AJ10" s="118">
        <v>6.7437069084309506E-2</v>
      </c>
      <c r="AK10" s="118">
        <v>4.2913846224552701E-2</v>
      </c>
      <c r="AL10" s="118">
        <v>3.5100251876100018E-2</v>
      </c>
      <c r="AM10" s="118">
        <v>2.1306867109013063E-2</v>
      </c>
      <c r="AN10" s="118">
        <v>1.7132506326472362E-2</v>
      </c>
      <c r="AO10" s="118">
        <v>2.7346275552486012E-2</v>
      </c>
      <c r="AP10" s="118">
        <v>0.10601689800795817</v>
      </c>
      <c r="AQ10" s="118">
        <v>7.4515192140498981E-2</v>
      </c>
      <c r="AR10" s="118" t="s">
        <v>157</v>
      </c>
      <c r="AS10" s="118">
        <v>2.3412860671360822E-2</v>
      </c>
      <c r="AT10" s="118">
        <v>1.2611704818370501E-2</v>
      </c>
      <c r="AU10" s="118">
        <v>4.8726734098619067E-3</v>
      </c>
      <c r="AV10" s="118" t="s">
        <v>157</v>
      </c>
      <c r="AW10" s="118">
        <v>1.7419382465100035E-2</v>
      </c>
      <c r="AX10" s="118">
        <v>1.1450922816194026E-2</v>
      </c>
      <c r="AY10" s="118">
        <v>3.5922602811896555E-2</v>
      </c>
      <c r="AZ10" s="118">
        <v>4.2716040146545203E-2</v>
      </c>
      <c r="BA10" s="118">
        <v>1.1470362772180982E-2</v>
      </c>
      <c r="BB10" s="118">
        <v>7.8511349459520902E-2</v>
      </c>
      <c r="BC10" s="118">
        <v>8.2777014669832786E-3</v>
      </c>
      <c r="BD10" s="118">
        <v>2.7733554296375366E-2</v>
      </c>
      <c r="BE10" s="118">
        <v>9.3457901631917376E-3</v>
      </c>
      <c r="BF10" s="118">
        <v>2.0575116343956912E-2</v>
      </c>
      <c r="BG10" s="118">
        <v>3.153967547053764E-2</v>
      </c>
      <c r="BH10" s="118">
        <v>1.6767357149253908E-2</v>
      </c>
      <c r="BI10" s="118">
        <v>1.11319495106974E-2</v>
      </c>
      <c r="BJ10" s="118">
        <v>2.99937157292798E-2</v>
      </c>
      <c r="BK10" s="118" t="s">
        <v>157</v>
      </c>
      <c r="BL10" s="118" t="s">
        <v>157</v>
      </c>
      <c r="BM10" s="118">
        <v>4.178026941393429</v>
      </c>
      <c r="BN10" s="56"/>
      <c r="BO10" s="56"/>
      <c r="BP10" s="56"/>
      <c r="BQ10" s="56"/>
      <c r="BR10" s="56"/>
      <c r="BS10" s="56"/>
      <c r="BT10" s="56"/>
    </row>
    <row r="11" spans="1:77">
      <c r="A11" s="53">
        <v>11</v>
      </c>
      <c r="B11" s="54">
        <v>5</v>
      </c>
      <c r="C11" s="27" t="s">
        <v>99</v>
      </c>
      <c r="D11" s="118" t="s">
        <v>157</v>
      </c>
      <c r="E11" s="118" t="s">
        <v>157</v>
      </c>
      <c r="F11" s="118" t="s">
        <v>157</v>
      </c>
      <c r="G11" s="118" t="s">
        <v>157</v>
      </c>
      <c r="H11" s="118">
        <v>1</v>
      </c>
      <c r="I11" s="118" t="s">
        <v>157</v>
      </c>
      <c r="J11" s="118" t="s">
        <v>157</v>
      </c>
      <c r="K11" s="118" t="s">
        <v>157</v>
      </c>
      <c r="L11" s="118" t="s">
        <v>157</v>
      </c>
      <c r="M11" s="118" t="s">
        <v>157</v>
      </c>
      <c r="N11" s="118" t="s">
        <v>157</v>
      </c>
      <c r="O11" s="118" t="s">
        <v>157</v>
      </c>
      <c r="P11" s="118" t="s">
        <v>157</v>
      </c>
      <c r="Q11" s="118" t="s">
        <v>157</v>
      </c>
      <c r="R11" s="118" t="s">
        <v>157</v>
      </c>
      <c r="S11" s="118" t="s">
        <v>157</v>
      </c>
      <c r="T11" s="118" t="s">
        <v>157</v>
      </c>
      <c r="U11" s="118" t="s">
        <v>157</v>
      </c>
      <c r="V11" s="118" t="s">
        <v>157</v>
      </c>
      <c r="W11" s="118" t="s">
        <v>157</v>
      </c>
      <c r="X11" s="118" t="s">
        <v>157</v>
      </c>
      <c r="Y11" s="118" t="s">
        <v>157</v>
      </c>
      <c r="Z11" s="118" t="s">
        <v>157</v>
      </c>
      <c r="AA11" s="118" t="s">
        <v>157</v>
      </c>
      <c r="AB11" s="118" t="s">
        <v>157</v>
      </c>
      <c r="AC11" s="118" t="s">
        <v>157</v>
      </c>
      <c r="AD11" s="118" t="s">
        <v>157</v>
      </c>
      <c r="AE11" s="118" t="s">
        <v>157</v>
      </c>
      <c r="AF11" s="118" t="s">
        <v>157</v>
      </c>
      <c r="AG11" s="118" t="s">
        <v>157</v>
      </c>
      <c r="AH11" s="118" t="s">
        <v>157</v>
      </c>
      <c r="AI11" s="118" t="s">
        <v>157</v>
      </c>
      <c r="AJ11" s="118" t="s">
        <v>157</v>
      </c>
      <c r="AK11" s="118" t="s">
        <v>157</v>
      </c>
      <c r="AL11" s="118" t="s">
        <v>157</v>
      </c>
      <c r="AM11" s="118" t="s">
        <v>157</v>
      </c>
      <c r="AN11" s="118" t="s">
        <v>157</v>
      </c>
      <c r="AO11" s="118" t="s">
        <v>157</v>
      </c>
      <c r="AP11" s="118" t="s">
        <v>157</v>
      </c>
      <c r="AQ11" s="118" t="s">
        <v>157</v>
      </c>
      <c r="AR11" s="118" t="s">
        <v>157</v>
      </c>
      <c r="AS11" s="118" t="s">
        <v>157</v>
      </c>
      <c r="AT11" s="118" t="s">
        <v>157</v>
      </c>
      <c r="AU11" s="118" t="s">
        <v>157</v>
      </c>
      <c r="AV11" s="118" t="s">
        <v>157</v>
      </c>
      <c r="AW11" s="118" t="s">
        <v>157</v>
      </c>
      <c r="AX11" s="118" t="s">
        <v>157</v>
      </c>
      <c r="AY11" s="118" t="s">
        <v>157</v>
      </c>
      <c r="AZ11" s="118" t="s">
        <v>157</v>
      </c>
      <c r="BA11" s="118" t="s">
        <v>157</v>
      </c>
      <c r="BB11" s="118" t="s">
        <v>157</v>
      </c>
      <c r="BC11" s="118" t="s">
        <v>157</v>
      </c>
      <c r="BD11" s="118" t="s">
        <v>157</v>
      </c>
      <c r="BE11" s="118" t="s">
        <v>157</v>
      </c>
      <c r="BF11" s="118" t="s">
        <v>157</v>
      </c>
      <c r="BG11" s="118" t="s">
        <v>157</v>
      </c>
      <c r="BH11" s="118" t="s">
        <v>157</v>
      </c>
      <c r="BI11" s="118" t="s">
        <v>157</v>
      </c>
      <c r="BJ11" s="118" t="s">
        <v>157</v>
      </c>
      <c r="BK11" s="118" t="s">
        <v>157</v>
      </c>
      <c r="BL11" s="118" t="s">
        <v>157</v>
      </c>
      <c r="BM11" s="118">
        <v>1</v>
      </c>
      <c r="BN11" s="56"/>
      <c r="BO11" s="56"/>
      <c r="BP11" s="56"/>
      <c r="BQ11" s="56"/>
      <c r="BR11" s="56"/>
      <c r="BS11" s="56"/>
      <c r="BT11" s="56"/>
    </row>
    <row r="12" spans="1:77">
      <c r="A12" s="53">
        <v>12</v>
      </c>
      <c r="B12" s="54">
        <v>6</v>
      </c>
      <c r="C12" s="27" t="s">
        <v>100</v>
      </c>
      <c r="D12" s="118" t="s">
        <v>157</v>
      </c>
      <c r="E12" s="118" t="s">
        <v>157</v>
      </c>
      <c r="F12" s="118" t="s">
        <v>157</v>
      </c>
      <c r="G12" s="118" t="s">
        <v>157</v>
      </c>
      <c r="H12" s="118" t="s">
        <v>157</v>
      </c>
      <c r="I12" s="118">
        <v>1</v>
      </c>
      <c r="J12" s="118" t="s">
        <v>157</v>
      </c>
      <c r="K12" s="118" t="s">
        <v>157</v>
      </c>
      <c r="L12" s="118" t="s">
        <v>157</v>
      </c>
      <c r="M12" s="118" t="s">
        <v>157</v>
      </c>
      <c r="N12" s="118" t="s">
        <v>157</v>
      </c>
      <c r="O12" s="118" t="s">
        <v>157</v>
      </c>
      <c r="P12" s="118" t="s">
        <v>157</v>
      </c>
      <c r="Q12" s="118" t="s">
        <v>157</v>
      </c>
      <c r="R12" s="118" t="s">
        <v>157</v>
      </c>
      <c r="S12" s="118" t="s">
        <v>157</v>
      </c>
      <c r="T12" s="118" t="s">
        <v>157</v>
      </c>
      <c r="U12" s="118" t="s">
        <v>157</v>
      </c>
      <c r="V12" s="118" t="s">
        <v>157</v>
      </c>
      <c r="W12" s="118" t="s">
        <v>157</v>
      </c>
      <c r="X12" s="118" t="s">
        <v>157</v>
      </c>
      <c r="Y12" s="118" t="s">
        <v>157</v>
      </c>
      <c r="Z12" s="118" t="s">
        <v>157</v>
      </c>
      <c r="AA12" s="118" t="s">
        <v>157</v>
      </c>
      <c r="AB12" s="118" t="s">
        <v>157</v>
      </c>
      <c r="AC12" s="118" t="s">
        <v>157</v>
      </c>
      <c r="AD12" s="118" t="s">
        <v>157</v>
      </c>
      <c r="AE12" s="118" t="s">
        <v>157</v>
      </c>
      <c r="AF12" s="118" t="s">
        <v>157</v>
      </c>
      <c r="AG12" s="118" t="s">
        <v>157</v>
      </c>
      <c r="AH12" s="118" t="s">
        <v>157</v>
      </c>
      <c r="AI12" s="118" t="s">
        <v>157</v>
      </c>
      <c r="AJ12" s="118" t="s">
        <v>157</v>
      </c>
      <c r="AK12" s="118" t="s">
        <v>157</v>
      </c>
      <c r="AL12" s="118" t="s">
        <v>157</v>
      </c>
      <c r="AM12" s="118" t="s">
        <v>157</v>
      </c>
      <c r="AN12" s="118" t="s">
        <v>157</v>
      </c>
      <c r="AO12" s="118" t="s">
        <v>157</v>
      </c>
      <c r="AP12" s="118" t="s">
        <v>157</v>
      </c>
      <c r="AQ12" s="118" t="s">
        <v>157</v>
      </c>
      <c r="AR12" s="118" t="s">
        <v>157</v>
      </c>
      <c r="AS12" s="118" t="s">
        <v>157</v>
      </c>
      <c r="AT12" s="118" t="s">
        <v>157</v>
      </c>
      <c r="AU12" s="118" t="s">
        <v>157</v>
      </c>
      <c r="AV12" s="118" t="s">
        <v>157</v>
      </c>
      <c r="AW12" s="118" t="s">
        <v>157</v>
      </c>
      <c r="AX12" s="118" t="s">
        <v>157</v>
      </c>
      <c r="AY12" s="118" t="s">
        <v>157</v>
      </c>
      <c r="AZ12" s="118" t="s">
        <v>157</v>
      </c>
      <c r="BA12" s="118" t="s">
        <v>157</v>
      </c>
      <c r="BB12" s="118" t="s">
        <v>157</v>
      </c>
      <c r="BC12" s="118" t="s">
        <v>157</v>
      </c>
      <c r="BD12" s="118" t="s">
        <v>157</v>
      </c>
      <c r="BE12" s="118" t="s">
        <v>157</v>
      </c>
      <c r="BF12" s="118" t="s">
        <v>157</v>
      </c>
      <c r="BG12" s="118" t="s">
        <v>157</v>
      </c>
      <c r="BH12" s="118" t="s">
        <v>157</v>
      </c>
      <c r="BI12" s="118" t="s">
        <v>157</v>
      </c>
      <c r="BJ12" s="118" t="s">
        <v>157</v>
      </c>
      <c r="BK12" s="118" t="s">
        <v>157</v>
      </c>
      <c r="BL12" s="118" t="s">
        <v>157</v>
      </c>
      <c r="BM12" s="118">
        <v>1</v>
      </c>
      <c r="BN12" s="56"/>
      <c r="BO12" s="56"/>
      <c r="BP12" s="56"/>
      <c r="BQ12" s="56"/>
      <c r="BR12" s="56"/>
      <c r="BS12" s="56"/>
      <c r="BT12" s="56"/>
    </row>
    <row r="13" spans="1:77">
      <c r="A13" s="53">
        <v>13</v>
      </c>
      <c r="B13" s="54">
        <v>7</v>
      </c>
      <c r="C13" s="27" t="s">
        <v>101</v>
      </c>
      <c r="D13" s="118">
        <v>2.5886051965544124E-3</v>
      </c>
      <c r="E13" s="118">
        <v>1.189548140525593E-3</v>
      </c>
      <c r="F13" s="118">
        <v>2.6572452442298862E-3</v>
      </c>
      <c r="G13" s="118">
        <v>9.4459781397542436E-3</v>
      </c>
      <c r="H13" s="118" t="s">
        <v>157</v>
      </c>
      <c r="I13" s="118" t="s">
        <v>157</v>
      </c>
      <c r="J13" s="118">
        <v>1</v>
      </c>
      <c r="K13" s="118">
        <v>4.9324561222830812E-3</v>
      </c>
      <c r="L13" s="118">
        <v>3.2439954512959064E-3</v>
      </c>
      <c r="M13" s="118">
        <v>1.0092530438294996E-3</v>
      </c>
      <c r="N13" s="118">
        <v>3.6611483784826453E-3</v>
      </c>
      <c r="O13" s="118">
        <v>2.4465665782937439E-3</v>
      </c>
      <c r="P13" s="118">
        <v>4.3735414270449843E-3</v>
      </c>
      <c r="Q13" s="118">
        <v>3.734717689755091E-3</v>
      </c>
      <c r="R13" s="118">
        <v>3.1300358019353274E-3</v>
      </c>
      <c r="S13" s="118">
        <v>2.1209543666738558E-3</v>
      </c>
      <c r="T13" s="118">
        <v>8.0325097065321038E-3</v>
      </c>
      <c r="U13" s="118">
        <v>6.4212343895199836E-3</v>
      </c>
      <c r="V13" s="118">
        <v>4.7045100440646507E-3</v>
      </c>
      <c r="W13" s="118">
        <v>2.4741439349137553E-2</v>
      </c>
      <c r="X13" s="118">
        <v>0.13600456647488729</v>
      </c>
      <c r="Y13" s="118">
        <v>5.4189749122083804E-2</v>
      </c>
      <c r="Z13" s="118">
        <v>2.9378274732520571E-2</v>
      </c>
      <c r="AA13" s="118" t="s">
        <v>157</v>
      </c>
      <c r="AB13" s="118">
        <v>3.2243365120666334E-2</v>
      </c>
      <c r="AC13" s="118" t="s">
        <v>157</v>
      </c>
      <c r="AD13" s="118">
        <v>1.9262853503655517E-2</v>
      </c>
      <c r="AE13" s="118">
        <v>3.2944189793421189E-2</v>
      </c>
      <c r="AF13" s="118">
        <v>2.5857634676025421E-2</v>
      </c>
      <c r="AG13" s="118">
        <v>6.3380296253916441E-3</v>
      </c>
      <c r="AH13" s="118">
        <v>3.241884198280828E-3</v>
      </c>
      <c r="AI13" s="118">
        <v>1.0687046163019054E-2</v>
      </c>
      <c r="AJ13" s="118">
        <v>6.2950913651454469E-3</v>
      </c>
      <c r="AK13" s="118">
        <v>1.227078563056379E-2</v>
      </c>
      <c r="AL13" s="118">
        <v>7.6040758316696698E-3</v>
      </c>
      <c r="AM13" s="118">
        <v>1.3332345543644489E-3</v>
      </c>
      <c r="AN13" s="118">
        <v>8.7837944296884345E-4</v>
      </c>
      <c r="AO13" s="118">
        <v>1.5530701543728551E-3</v>
      </c>
      <c r="AP13" s="118">
        <v>3.7976894411394378E-3</v>
      </c>
      <c r="AQ13" s="118">
        <v>3.0321798515829837E-3</v>
      </c>
      <c r="AR13" s="118" t="s">
        <v>157</v>
      </c>
      <c r="AS13" s="118">
        <v>2.0583270622941447E-3</v>
      </c>
      <c r="AT13" s="118">
        <v>6.3270149894078371E-4</v>
      </c>
      <c r="AU13" s="118">
        <v>3.1423345565439158E-4</v>
      </c>
      <c r="AV13" s="118" t="s">
        <v>157</v>
      </c>
      <c r="AW13" s="118">
        <v>1.0680397170236757E-3</v>
      </c>
      <c r="AX13" s="118">
        <v>4.6928407866992207E-4</v>
      </c>
      <c r="AY13" s="118">
        <v>1.8656159893382161E-3</v>
      </c>
      <c r="AZ13" s="118">
        <v>2.6660866528462673E-3</v>
      </c>
      <c r="BA13" s="118">
        <v>5.2206423784285417E-4</v>
      </c>
      <c r="BB13" s="118">
        <v>3.9146697618139886E-3</v>
      </c>
      <c r="BC13" s="118">
        <v>4.8409100946736751E-4</v>
      </c>
      <c r="BD13" s="118">
        <v>1.3387351561470488E-3</v>
      </c>
      <c r="BE13" s="118">
        <v>5.7479612672280632E-4</v>
      </c>
      <c r="BF13" s="118">
        <v>2.2174663065626711E-3</v>
      </c>
      <c r="BG13" s="118">
        <v>1.3666971323903492E-3</v>
      </c>
      <c r="BH13" s="118">
        <v>7.0963848071448467E-4</v>
      </c>
      <c r="BI13" s="118">
        <v>7.0522563939535347E-4</v>
      </c>
      <c r="BJ13" s="118">
        <v>1.5273302193348514E-3</v>
      </c>
      <c r="BK13" s="118" t="s">
        <v>157</v>
      </c>
      <c r="BL13" s="118" t="s">
        <v>157</v>
      </c>
      <c r="BM13" s="118">
        <v>1.4977808412768312</v>
      </c>
      <c r="BN13" s="56"/>
      <c r="BO13" s="56"/>
      <c r="BP13" s="56"/>
      <c r="BQ13" s="56"/>
      <c r="BR13" s="56"/>
      <c r="BS13" s="56"/>
      <c r="BT13" s="56"/>
    </row>
    <row r="14" spans="1:77">
      <c r="A14" s="53">
        <v>14</v>
      </c>
      <c r="B14" s="54">
        <v>8</v>
      </c>
      <c r="C14" s="27" t="s">
        <v>102</v>
      </c>
      <c r="D14" s="118">
        <v>3.2123354049698283E-3</v>
      </c>
      <c r="E14" s="118">
        <v>5.9339375892372757E-4</v>
      </c>
      <c r="F14" s="118">
        <v>1.4721078962590297E-3</v>
      </c>
      <c r="G14" s="118">
        <v>7.6940071836558753E-3</v>
      </c>
      <c r="H14" s="118" t="s">
        <v>157</v>
      </c>
      <c r="I14" s="118" t="s">
        <v>157</v>
      </c>
      <c r="J14" s="118" t="s">
        <v>157</v>
      </c>
      <c r="K14" s="118">
        <v>1.0080938175795833</v>
      </c>
      <c r="L14" s="118">
        <v>5.9427117920268354E-3</v>
      </c>
      <c r="M14" s="118">
        <v>4.3353755956411537E-4</v>
      </c>
      <c r="N14" s="118">
        <v>1.310107878036126E-3</v>
      </c>
      <c r="O14" s="118">
        <v>1.2429718523779296E-3</v>
      </c>
      <c r="P14" s="118">
        <v>2.8899792101916059E-3</v>
      </c>
      <c r="Q14" s="118">
        <v>2.0839998845679172E-3</v>
      </c>
      <c r="R14" s="118">
        <v>3.8912832691106606E-3</v>
      </c>
      <c r="S14" s="118">
        <v>3.1843896665950137E-3</v>
      </c>
      <c r="T14" s="118">
        <v>6.0728292571681818E-3</v>
      </c>
      <c r="U14" s="118">
        <v>4.366261893044502E-2</v>
      </c>
      <c r="V14" s="118">
        <v>1.3068972552921353E-2</v>
      </c>
      <c r="W14" s="118">
        <v>0.16616348826499241</v>
      </c>
      <c r="X14" s="118">
        <v>1.2554458941874331E-2</v>
      </c>
      <c r="Y14" s="118">
        <v>6.7591910270585519E-3</v>
      </c>
      <c r="Z14" s="118">
        <v>6.7261941712458044E-3</v>
      </c>
      <c r="AA14" s="118" t="s">
        <v>157</v>
      </c>
      <c r="AB14" s="118">
        <v>7.7158311832612077E-3</v>
      </c>
      <c r="AC14" s="118" t="s">
        <v>157</v>
      </c>
      <c r="AD14" s="118">
        <v>1.7641751442698906E-2</v>
      </c>
      <c r="AE14" s="118">
        <v>7.16751208379484E-3</v>
      </c>
      <c r="AF14" s="118">
        <v>7.0899861528387316E-3</v>
      </c>
      <c r="AG14" s="118">
        <v>5.2514509794424754E-3</v>
      </c>
      <c r="AH14" s="118">
        <v>1.9246783636174354E-3</v>
      </c>
      <c r="AI14" s="118">
        <v>3.9871766452241175E-3</v>
      </c>
      <c r="AJ14" s="118">
        <v>5.4380957694108601E-3</v>
      </c>
      <c r="AK14" s="118">
        <v>4.2692049991406814E-2</v>
      </c>
      <c r="AL14" s="118">
        <v>4.7061233800803652E-3</v>
      </c>
      <c r="AM14" s="118">
        <v>1.2356348376538055E-3</v>
      </c>
      <c r="AN14" s="118">
        <v>1.0235745983998836E-3</v>
      </c>
      <c r="AO14" s="118">
        <v>2.4542288087161662E-3</v>
      </c>
      <c r="AP14" s="118">
        <v>2.5947384547921385E-3</v>
      </c>
      <c r="AQ14" s="118">
        <v>3.0717467171665529E-3</v>
      </c>
      <c r="AR14" s="118" t="s">
        <v>157</v>
      </c>
      <c r="AS14" s="118">
        <v>3.3989948311417919E-3</v>
      </c>
      <c r="AT14" s="118">
        <v>7.1166515351786736E-4</v>
      </c>
      <c r="AU14" s="118">
        <v>5.9629293722343081E-4</v>
      </c>
      <c r="AV14" s="118" t="s">
        <v>157</v>
      </c>
      <c r="AW14" s="118">
        <v>1.9824381176111196E-3</v>
      </c>
      <c r="AX14" s="118">
        <v>7.2493854354891113E-4</v>
      </c>
      <c r="AY14" s="118">
        <v>4.4740168641685405E-3</v>
      </c>
      <c r="AZ14" s="118">
        <v>1.3317635390640149E-3</v>
      </c>
      <c r="BA14" s="118">
        <v>8.6199552553624663E-4</v>
      </c>
      <c r="BB14" s="118">
        <v>1.7150723229064684E-2</v>
      </c>
      <c r="BC14" s="118">
        <v>1.0460573524035041E-3</v>
      </c>
      <c r="BD14" s="118">
        <v>1.7753203490730425E-3</v>
      </c>
      <c r="BE14" s="118">
        <v>1.1165324074687989E-3</v>
      </c>
      <c r="BF14" s="118">
        <v>3.8327326085510756E-3</v>
      </c>
      <c r="BG14" s="118">
        <v>1.6298115336580124E-3</v>
      </c>
      <c r="BH14" s="118">
        <v>6.9910588331196361E-4</v>
      </c>
      <c r="BI14" s="118">
        <v>1.3637654046803997E-3</v>
      </c>
      <c r="BJ14" s="118">
        <v>3.9081946258389885E-3</v>
      </c>
      <c r="BK14" s="118" t="s">
        <v>157</v>
      </c>
      <c r="BL14" s="118" t="s">
        <v>157</v>
      </c>
      <c r="BM14" s="118">
        <v>1.4576513243959346</v>
      </c>
      <c r="BN14" s="56"/>
      <c r="BO14" s="56"/>
      <c r="BP14" s="56"/>
      <c r="BQ14" s="56"/>
      <c r="BR14" s="56"/>
      <c r="BS14" s="56"/>
      <c r="BT14" s="56"/>
    </row>
    <row r="15" spans="1:77">
      <c r="A15" s="53">
        <v>15</v>
      </c>
      <c r="B15" s="54">
        <v>9</v>
      </c>
      <c r="C15" s="27" t="s">
        <v>150</v>
      </c>
      <c r="D15" s="118">
        <v>0.2384712640209031</v>
      </c>
      <c r="E15" s="118">
        <v>3.0889428053185489E-4</v>
      </c>
      <c r="F15" s="118">
        <v>3.1003523167575278E-2</v>
      </c>
      <c r="G15" s="118">
        <v>2.3101966599397539E-3</v>
      </c>
      <c r="H15" s="118" t="s">
        <v>157</v>
      </c>
      <c r="I15" s="118" t="s">
        <v>157</v>
      </c>
      <c r="J15" s="118" t="s">
        <v>157</v>
      </c>
      <c r="K15" s="118">
        <v>2.3167346308764678E-3</v>
      </c>
      <c r="L15" s="118">
        <v>1.2771021540144645</v>
      </c>
      <c r="M15" s="118">
        <v>4.715518298024157E-4</v>
      </c>
      <c r="N15" s="118">
        <v>8.5189690176882648E-4</v>
      </c>
      <c r="O15" s="118">
        <v>5.3301980013054423E-3</v>
      </c>
      <c r="P15" s="118">
        <v>6.5681752149285677E-2</v>
      </c>
      <c r="Q15" s="118">
        <v>1.4653569531632863E-3</v>
      </c>
      <c r="R15" s="118">
        <v>2.0756719649642711E-3</v>
      </c>
      <c r="S15" s="118">
        <v>2.5966202802376551E-3</v>
      </c>
      <c r="T15" s="118">
        <v>2.4229493755415356E-3</v>
      </c>
      <c r="U15" s="118">
        <v>2.9546778360978305E-3</v>
      </c>
      <c r="V15" s="118">
        <v>3.7542893670150564E-3</v>
      </c>
      <c r="W15" s="118">
        <v>1.9921688388072527E-3</v>
      </c>
      <c r="X15" s="118">
        <v>1.6374262294085559E-3</v>
      </c>
      <c r="Y15" s="118">
        <v>2.2257233185936582E-3</v>
      </c>
      <c r="Z15" s="118">
        <v>2.219773903057018E-3</v>
      </c>
      <c r="AA15" s="118" t="s">
        <v>157</v>
      </c>
      <c r="AB15" s="118">
        <v>7.7928741969657345E-3</v>
      </c>
      <c r="AC15" s="118" t="s">
        <v>157</v>
      </c>
      <c r="AD15" s="118">
        <v>3.4038329095890216E-3</v>
      </c>
      <c r="AE15" s="118">
        <v>1.8264854064786759E-3</v>
      </c>
      <c r="AF15" s="118">
        <v>2.5982916151959024E-3</v>
      </c>
      <c r="AG15" s="118">
        <v>1.7422692101655864E-3</v>
      </c>
      <c r="AH15" s="118">
        <v>2.959829572852853E-3</v>
      </c>
      <c r="AI15" s="118">
        <v>1.9077995738447807E-3</v>
      </c>
      <c r="AJ15" s="118">
        <v>2.7465916473281191E-3</v>
      </c>
      <c r="AK15" s="118">
        <v>3.5811866154218919E-3</v>
      </c>
      <c r="AL15" s="118">
        <v>1.9147680874036521E-3</v>
      </c>
      <c r="AM15" s="118">
        <v>4.2219034213759896E-3</v>
      </c>
      <c r="AN15" s="118">
        <v>1.1439471114590343E-3</v>
      </c>
      <c r="AO15" s="118">
        <v>0.23275566529899144</v>
      </c>
      <c r="AP15" s="118">
        <v>6.1991045641844938E-3</v>
      </c>
      <c r="AQ15" s="118">
        <v>5.2620089368637553E-3</v>
      </c>
      <c r="AR15" s="118" t="s">
        <v>157</v>
      </c>
      <c r="AS15" s="118">
        <v>1.5048677851780608E-3</v>
      </c>
      <c r="AT15" s="118">
        <v>7.0177202722986021E-4</v>
      </c>
      <c r="AU15" s="118">
        <v>1.6760143459373881E-3</v>
      </c>
      <c r="AV15" s="118" t="s">
        <v>157</v>
      </c>
      <c r="AW15" s="118">
        <v>5.0146920086834145E-3</v>
      </c>
      <c r="AX15" s="118">
        <v>1.9620195540450058E-3</v>
      </c>
      <c r="AY15" s="118">
        <v>6.4940939858909304E-4</v>
      </c>
      <c r="AZ15" s="118">
        <v>1.2585733551909466E-3</v>
      </c>
      <c r="BA15" s="118">
        <v>3.9868605582438627E-3</v>
      </c>
      <c r="BB15" s="118">
        <v>5.914639670268465E-3</v>
      </c>
      <c r="BC15" s="118">
        <v>3.0383977804827405E-3</v>
      </c>
      <c r="BD15" s="118">
        <v>4.0324808351305929E-3</v>
      </c>
      <c r="BE15" s="118">
        <v>1.1822292803752535E-3</v>
      </c>
      <c r="BF15" s="118">
        <v>1.1651818384194846E-2</v>
      </c>
      <c r="BG15" s="118">
        <v>9.1813580449584314E-4</v>
      </c>
      <c r="BH15" s="118">
        <v>7.0597831716503329E-3</v>
      </c>
      <c r="BI15" s="118">
        <v>7.1339609809076754E-3</v>
      </c>
      <c r="BJ15" s="118">
        <v>1.1194225531255299E-3</v>
      </c>
      <c r="BK15" s="118" t="s">
        <v>157</v>
      </c>
      <c r="BL15" s="118" t="s">
        <v>157</v>
      </c>
      <c r="BM15" s="118">
        <v>1.9860544593851883</v>
      </c>
      <c r="BN15" s="56"/>
      <c r="BO15" s="56"/>
      <c r="BP15" s="56"/>
      <c r="BQ15" s="56"/>
      <c r="BR15" s="56"/>
      <c r="BS15" s="56"/>
      <c r="BT15" s="56"/>
    </row>
    <row r="16" spans="1:77">
      <c r="A16" s="57">
        <v>16</v>
      </c>
      <c r="B16" s="58">
        <v>10</v>
      </c>
      <c r="C16" s="27" t="s">
        <v>105</v>
      </c>
      <c r="D16" s="118">
        <v>2.9087755439872239E-5</v>
      </c>
      <c r="E16" s="118">
        <v>9.4018866525710882E-6</v>
      </c>
      <c r="F16" s="118">
        <v>2.0312075698910175E-5</v>
      </c>
      <c r="G16" s="118">
        <v>7.0712273808603703E-5</v>
      </c>
      <c r="H16" s="118" t="s">
        <v>157</v>
      </c>
      <c r="I16" s="118" t="s">
        <v>157</v>
      </c>
      <c r="J16" s="118" t="s">
        <v>157</v>
      </c>
      <c r="K16" s="118">
        <v>6.4618508454789974E-5</v>
      </c>
      <c r="L16" s="118">
        <v>5.8141924878630209E-5</v>
      </c>
      <c r="M16" s="118">
        <v>1.2031880460218174</v>
      </c>
      <c r="N16" s="118">
        <v>2.6449463092806863E-5</v>
      </c>
      <c r="O16" s="118">
        <v>7.2722271586483187E-5</v>
      </c>
      <c r="P16" s="118">
        <v>8.3998154977653897E-5</v>
      </c>
      <c r="Q16" s="118">
        <v>4.4475915560006021E-5</v>
      </c>
      <c r="R16" s="118">
        <v>6.4006662658876512E-5</v>
      </c>
      <c r="S16" s="118">
        <v>8.1761810099191591E-5</v>
      </c>
      <c r="T16" s="118">
        <v>7.489893484407799E-5</v>
      </c>
      <c r="U16" s="118">
        <v>8.0423820109746226E-5</v>
      </c>
      <c r="V16" s="118">
        <v>1.1648661439352984E-4</v>
      </c>
      <c r="W16" s="118">
        <v>6.057911654299653E-5</v>
      </c>
      <c r="X16" s="118">
        <v>5.0114669491310563E-5</v>
      </c>
      <c r="Y16" s="118">
        <v>6.8666673061548467E-5</v>
      </c>
      <c r="Z16" s="118">
        <v>6.8482202719417234E-5</v>
      </c>
      <c r="AA16" s="118" t="s">
        <v>157</v>
      </c>
      <c r="AB16" s="118">
        <v>2.5007153849443712E-4</v>
      </c>
      <c r="AC16" s="118" t="s">
        <v>157</v>
      </c>
      <c r="AD16" s="118">
        <v>1.0819840201482237E-4</v>
      </c>
      <c r="AE16" s="118">
        <v>5.4974085818235323E-5</v>
      </c>
      <c r="AF16" s="118">
        <v>7.9977688245135196E-5</v>
      </c>
      <c r="AG16" s="118">
        <v>5.2140778192923938E-5</v>
      </c>
      <c r="AH16" s="118">
        <v>9.494596485859678E-5</v>
      </c>
      <c r="AI16" s="118">
        <v>5.9653177128952611E-5</v>
      </c>
      <c r="AJ16" s="118">
        <v>8.7279164905676044E-5</v>
      </c>
      <c r="AK16" s="118">
        <v>1.1252021707235637E-4</v>
      </c>
      <c r="AL16" s="118">
        <v>5.8695318505738703E-5</v>
      </c>
      <c r="AM16" s="118">
        <v>9.9017970000152877E-5</v>
      </c>
      <c r="AN16" s="118">
        <v>3.6407495667891008E-5</v>
      </c>
      <c r="AO16" s="118">
        <v>7.5789938236160677E-3</v>
      </c>
      <c r="AP16" s="118">
        <v>1.9964623047477503E-4</v>
      </c>
      <c r="AQ16" s="118">
        <v>7.2075119146327655E-5</v>
      </c>
      <c r="AR16" s="118" t="s">
        <v>157</v>
      </c>
      <c r="AS16" s="118">
        <v>4.7936945325103871E-5</v>
      </c>
      <c r="AT16" s="118">
        <v>2.2122868920151244E-5</v>
      </c>
      <c r="AU16" s="118">
        <v>5.2135474948440326E-5</v>
      </c>
      <c r="AV16" s="118" t="s">
        <v>157</v>
      </c>
      <c r="AW16" s="118">
        <v>1.622749088080074E-4</v>
      </c>
      <c r="AX16" s="118">
        <v>6.3408568146623999E-5</v>
      </c>
      <c r="AY16" s="118">
        <v>2.0387980631543443E-5</v>
      </c>
      <c r="AZ16" s="118">
        <v>4.0013445673139186E-5</v>
      </c>
      <c r="BA16" s="118">
        <v>1.2814330545166499E-4</v>
      </c>
      <c r="BB16" s="118">
        <v>1.9006350389067663E-4</v>
      </c>
      <c r="BC16" s="118">
        <v>9.6232941160636509E-5</v>
      </c>
      <c r="BD16" s="118">
        <v>8.8842322956234849E-5</v>
      </c>
      <c r="BE16" s="118">
        <v>3.5211794642203295E-5</v>
      </c>
      <c r="BF16" s="118">
        <v>6.1617234188377569E-5</v>
      </c>
      <c r="BG16" s="118">
        <v>2.3188047003762342E-5</v>
      </c>
      <c r="BH16" s="118">
        <v>2.2890838228648824E-4</v>
      </c>
      <c r="BI16" s="118">
        <v>7.9470034197837549E-4</v>
      </c>
      <c r="BJ16" s="118">
        <v>3.3921268483290012E-5</v>
      </c>
      <c r="BK16" s="118" t="s">
        <v>157</v>
      </c>
      <c r="BL16" s="118" t="s">
        <v>157</v>
      </c>
      <c r="BM16" s="118">
        <v>1.2153670930645248</v>
      </c>
      <c r="BN16" s="56"/>
      <c r="BO16" s="56"/>
      <c r="BP16" s="56"/>
      <c r="BQ16" s="56"/>
      <c r="BR16" s="56"/>
      <c r="BS16" s="56"/>
      <c r="BT16" s="56"/>
    </row>
    <row r="17" spans="1:72">
      <c r="A17" s="57">
        <v>17</v>
      </c>
      <c r="B17" s="58">
        <v>11</v>
      </c>
      <c r="C17" s="27" t="s">
        <v>106</v>
      </c>
      <c r="D17" s="118">
        <v>1.2659249526058628E-3</v>
      </c>
      <c r="E17" s="118">
        <v>2.2885677214737386E-4</v>
      </c>
      <c r="F17" s="118">
        <v>1.4915793936844429E-2</v>
      </c>
      <c r="G17" s="118">
        <v>3.06939085421632E-3</v>
      </c>
      <c r="H17" s="118" t="s">
        <v>157</v>
      </c>
      <c r="I17" s="118" t="s">
        <v>157</v>
      </c>
      <c r="J17" s="118" t="s">
        <v>157</v>
      </c>
      <c r="K17" s="118">
        <v>1.9560968884931138E-3</v>
      </c>
      <c r="L17" s="118">
        <v>1.4883031053618558E-3</v>
      </c>
      <c r="M17" s="118">
        <v>3.48876830734074E-4</v>
      </c>
      <c r="N17" s="118">
        <v>1.1193457141986718</v>
      </c>
      <c r="O17" s="118">
        <v>0.50171598100092107</v>
      </c>
      <c r="P17" s="118">
        <v>6.0552339588559365E-2</v>
      </c>
      <c r="Q17" s="118">
        <v>9.14601265702149E-4</v>
      </c>
      <c r="R17" s="118">
        <v>1.1827991974698198E-3</v>
      </c>
      <c r="S17" s="118">
        <v>2.0730588358945446E-3</v>
      </c>
      <c r="T17" s="118">
        <v>2.4529093666952936E-3</v>
      </c>
      <c r="U17" s="118">
        <v>1.2478837390148132E-2</v>
      </c>
      <c r="V17" s="118">
        <v>1.4540719986853107E-2</v>
      </c>
      <c r="W17" s="118">
        <v>1.688025743041099E-3</v>
      </c>
      <c r="X17" s="118">
        <v>1.1338066371540897E-3</v>
      </c>
      <c r="Y17" s="118">
        <v>1.3324629661651424E-3</v>
      </c>
      <c r="Z17" s="118">
        <v>1.3496907970653061E-3</v>
      </c>
      <c r="AA17" s="118" t="s">
        <v>157</v>
      </c>
      <c r="AB17" s="118">
        <v>1.3637693162657685E-3</v>
      </c>
      <c r="AC17" s="118" t="s">
        <v>157</v>
      </c>
      <c r="AD17" s="118">
        <v>1.4271314414829033E-3</v>
      </c>
      <c r="AE17" s="118">
        <v>1.5939536073147527E-2</v>
      </c>
      <c r="AF17" s="118">
        <v>2.2016842621972554E-3</v>
      </c>
      <c r="AG17" s="118">
        <v>1.9767527146113958E-2</v>
      </c>
      <c r="AH17" s="118">
        <v>7.7386713749909492E-4</v>
      </c>
      <c r="AI17" s="118">
        <v>1.3663397177893996E-3</v>
      </c>
      <c r="AJ17" s="118">
        <v>9.8510550330994711E-4</v>
      </c>
      <c r="AK17" s="118">
        <v>1.5312894285396306E-3</v>
      </c>
      <c r="AL17" s="118">
        <v>3.5021529182387547E-3</v>
      </c>
      <c r="AM17" s="118">
        <v>3.1515428136360505E-4</v>
      </c>
      <c r="AN17" s="118">
        <v>8.0111364690664609E-4</v>
      </c>
      <c r="AO17" s="118">
        <v>1.5708799156521349E-3</v>
      </c>
      <c r="AP17" s="118">
        <v>1.8820421324996731E-3</v>
      </c>
      <c r="AQ17" s="118">
        <v>1.6525102131141644E-3</v>
      </c>
      <c r="AR17" s="118" t="s">
        <v>157</v>
      </c>
      <c r="AS17" s="118">
        <v>6.4802043129002227E-4</v>
      </c>
      <c r="AT17" s="118">
        <v>4.2109575414845632E-4</v>
      </c>
      <c r="AU17" s="118">
        <v>2.1248561580959182E-4</v>
      </c>
      <c r="AV17" s="118" t="s">
        <v>157</v>
      </c>
      <c r="AW17" s="118">
        <v>4.0996962732243016E-4</v>
      </c>
      <c r="AX17" s="118">
        <v>2.3563692397554354E-4</v>
      </c>
      <c r="AY17" s="118">
        <v>3.1033507999303831E-4</v>
      </c>
      <c r="AZ17" s="118">
        <v>4.5173110938050078E-4</v>
      </c>
      <c r="BA17" s="118">
        <v>8.4671016206769561E-4</v>
      </c>
      <c r="BB17" s="118">
        <v>1.6388280531030393E-3</v>
      </c>
      <c r="BC17" s="118">
        <v>4.8969604891133003E-4</v>
      </c>
      <c r="BD17" s="118">
        <v>9.0413797566698401E-4</v>
      </c>
      <c r="BE17" s="118">
        <v>2.7017840244848999E-4</v>
      </c>
      <c r="BF17" s="118">
        <v>1.823994395720397E-3</v>
      </c>
      <c r="BG17" s="118">
        <v>1.6860695836562313E-3</v>
      </c>
      <c r="BH17" s="118">
        <v>3.7142651236637362E-4</v>
      </c>
      <c r="BI17" s="118">
        <v>6.641424935863524E-4</v>
      </c>
      <c r="BJ17" s="118">
        <v>3.6093376613814073E-3</v>
      </c>
      <c r="BK17" s="118" t="s">
        <v>157</v>
      </c>
      <c r="BL17" s="118" t="s">
        <v>157</v>
      </c>
      <c r="BM17" s="118">
        <v>1.8141080892796926</v>
      </c>
      <c r="BN17" s="56"/>
      <c r="BO17" s="56"/>
      <c r="BP17" s="56"/>
      <c r="BQ17" s="56"/>
      <c r="BR17" s="56"/>
      <c r="BS17" s="56"/>
      <c r="BT17" s="56"/>
    </row>
    <row r="18" spans="1:72">
      <c r="A18" s="57">
        <v>18</v>
      </c>
      <c r="B18" s="58">
        <v>12</v>
      </c>
      <c r="C18" s="27" t="s">
        <v>107</v>
      </c>
      <c r="D18" s="118">
        <v>5.9489368237683135E-4</v>
      </c>
      <c r="E18" s="118">
        <v>2.2899164227385593E-4</v>
      </c>
      <c r="F18" s="118">
        <v>7.5032279751778975E-4</v>
      </c>
      <c r="G18" s="118">
        <v>3.9611690620115327E-3</v>
      </c>
      <c r="H18" s="118" t="s">
        <v>157</v>
      </c>
      <c r="I18" s="118" t="s">
        <v>157</v>
      </c>
      <c r="J18" s="118" t="s">
        <v>157</v>
      </c>
      <c r="K18" s="118">
        <v>6.7588794560049115E-4</v>
      </c>
      <c r="L18" s="118">
        <v>7.2544644282677745E-4</v>
      </c>
      <c r="M18" s="118">
        <v>2.671386436136147E-4</v>
      </c>
      <c r="N18" s="118">
        <v>3.4961587719765361E-4</v>
      </c>
      <c r="O18" s="118">
        <v>1.0048865509365239</v>
      </c>
      <c r="P18" s="118">
        <v>9.4195277612026382E-2</v>
      </c>
      <c r="Q18" s="118">
        <v>6.5807902745671192E-4</v>
      </c>
      <c r="R18" s="118">
        <v>5.0313293498596093E-4</v>
      </c>
      <c r="S18" s="118">
        <v>6.3381910799347569E-4</v>
      </c>
      <c r="T18" s="118">
        <v>3.2583321289288958E-3</v>
      </c>
      <c r="U18" s="118">
        <v>2.0379739046559116E-3</v>
      </c>
      <c r="V18" s="118">
        <v>1.0467497481232982E-3</v>
      </c>
      <c r="W18" s="118">
        <v>1.0160039238343197E-3</v>
      </c>
      <c r="X18" s="118">
        <v>1.196130417831474E-3</v>
      </c>
      <c r="Y18" s="118">
        <v>1.1047882755089256E-3</v>
      </c>
      <c r="Z18" s="118">
        <v>1.055574183861686E-3</v>
      </c>
      <c r="AA18" s="118" t="s">
        <v>157</v>
      </c>
      <c r="AB18" s="118">
        <v>8.6371777338374481E-4</v>
      </c>
      <c r="AC18" s="118" t="s">
        <v>157</v>
      </c>
      <c r="AD18" s="118">
        <v>5.7231735857024633E-4</v>
      </c>
      <c r="AE18" s="118">
        <v>2.4593470489731855E-3</v>
      </c>
      <c r="AF18" s="118">
        <v>1.769599524363121E-3</v>
      </c>
      <c r="AG18" s="118">
        <v>1.1879270360285212E-3</v>
      </c>
      <c r="AH18" s="118">
        <v>7.7709156009620264E-4</v>
      </c>
      <c r="AI18" s="118">
        <v>1.7234659675916255E-3</v>
      </c>
      <c r="AJ18" s="118">
        <v>1.086682756291773E-3</v>
      </c>
      <c r="AK18" s="118">
        <v>1.1841734245871774E-3</v>
      </c>
      <c r="AL18" s="118">
        <v>1.2872211181272014E-3</v>
      </c>
      <c r="AM18" s="118">
        <v>2.9395390570095099E-4</v>
      </c>
      <c r="AN18" s="118">
        <v>1.1046468086434579E-3</v>
      </c>
      <c r="AO18" s="118">
        <v>1.1255206489576167E-3</v>
      </c>
      <c r="AP18" s="118">
        <v>1.3362768066449828E-3</v>
      </c>
      <c r="AQ18" s="118">
        <v>2.5510819528615815E-3</v>
      </c>
      <c r="AR18" s="118" t="s">
        <v>157</v>
      </c>
      <c r="AS18" s="118">
        <v>6.4265737240777891E-4</v>
      </c>
      <c r="AT18" s="118">
        <v>6.134571422754388E-4</v>
      </c>
      <c r="AU18" s="118">
        <v>2.4447797290912972E-4</v>
      </c>
      <c r="AV18" s="118" t="s">
        <v>157</v>
      </c>
      <c r="AW18" s="118">
        <v>2.7872384708036596E-4</v>
      </c>
      <c r="AX18" s="118">
        <v>1.4009408881763869E-4</v>
      </c>
      <c r="AY18" s="118">
        <v>2.7706342310368785E-4</v>
      </c>
      <c r="AZ18" s="118">
        <v>3.5726932430162896E-4</v>
      </c>
      <c r="BA18" s="118">
        <v>1.406079704377913E-3</v>
      </c>
      <c r="BB18" s="118">
        <v>5.9673762448955909E-4</v>
      </c>
      <c r="BC18" s="118">
        <v>4.6724952277700299E-4</v>
      </c>
      <c r="BD18" s="118">
        <v>1.1762231981214295E-3</v>
      </c>
      <c r="BE18" s="118">
        <v>3.0854746944330817E-4</v>
      </c>
      <c r="BF18" s="118">
        <v>1.8283060204374046E-3</v>
      </c>
      <c r="BG18" s="118">
        <v>2.5039272485574532E-3</v>
      </c>
      <c r="BH18" s="118">
        <v>2.437607772279795E-4</v>
      </c>
      <c r="BI18" s="118">
        <v>7.6459871065497965E-4</v>
      </c>
      <c r="BJ18" s="118">
        <v>2.5504203243952371E-3</v>
      </c>
      <c r="BK18" s="118" t="s">
        <v>157</v>
      </c>
      <c r="BL18" s="118" t="s">
        <v>157</v>
      </c>
      <c r="BM18" s="118">
        <v>1.1528684957573483</v>
      </c>
      <c r="BN18" s="56"/>
      <c r="BO18" s="56"/>
      <c r="BP18" s="56"/>
      <c r="BQ18" s="56"/>
      <c r="BR18" s="56"/>
      <c r="BS18" s="56"/>
      <c r="BT18" s="56"/>
    </row>
    <row r="19" spans="1:72">
      <c r="A19" s="57">
        <v>19</v>
      </c>
      <c r="B19" s="58">
        <v>13</v>
      </c>
      <c r="C19" s="27" t="s">
        <v>108</v>
      </c>
      <c r="D19" s="118">
        <v>3.0185129398559125E-4</v>
      </c>
      <c r="E19" s="118">
        <v>1.2976835158415225E-4</v>
      </c>
      <c r="F19" s="118">
        <v>1.6094719784891183E-4</v>
      </c>
      <c r="G19" s="118">
        <v>1.0383605832108463E-3</v>
      </c>
      <c r="H19" s="118" t="s">
        <v>157</v>
      </c>
      <c r="I19" s="118" t="s">
        <v>157</v>
      </c>
      <c r="J19" s="118" t="s">
        <v>157</v>
      </c>
      <c r="K19" s="118">
        <v>3.8386046416185096E-4</v>
      </c>
      <c r="L19" s="118">
        <v>2.6401445722701842E-4</v>
      </c>
      <c r="M19" s="118">
        <v>4.3380024859207962E-5</v>
      </c>
      <c r="N19" s="118">
        <v>9.6515132187560519E-5</v>
      </c>
      <c r="O19" s="118">
        <v>5.0442268248796426E-2</v>
      </c>
      <c r="P19" s="118">
        <v>1.0377683777739604</v>
      </c>
      <c r="Q19" s="118">
        <v>6.1525861473192144E-4</v>
      </c>
      <c r="R19" s="118">
        <v>2.8330630933220171E-4</v>
      </c>
      <c r="S19" s="118">
        <v>2.1597520334186253E-4</v>
      </c>
      <c r="T19" s="118">
        <v>1.0292118457116827E-3</v>
      </c>
      <c r="U19" s="118">
        <v>8.4655259582792875E-4</v>
      </c>
      <c r="V19" s="118">
        <v>5.8048955457457735E-4</v>
      </c>
      <c r="W19" s="118">
        <v>4.8867696658521547E-4</v>
      </c>
      <c r="X19" s="118">
        <v>5.3698986525922688E-4</v>
      </c>
      <c r="Y19" s="118">
        <v>5.307622298358351E-4</v>
      </c>
      <c r="Z19" s="118">
        <v>6.0358346971785552E-4</v>
      </c>
      <c r="AA19" s="118" t="s">
        <v>157</v>
      </c>
      <c r="AB19" s="118">
        <v>3.969822993882111E-4</v>
      </c>
      <c r="AC19" s="118" t="s">
        <v>157</v>
      </c>
      <c r="AD19" s="118">
        <v>1.9642766480152115E-4</v>
      </c>
      <c r="AE19" s="118">
        <v>4.5051457787609122E-4</v>
      </c>
      <c r="AF19" s="118">
        <v>6.0138790067709388E-4</v>
      </c>
      <c r="AG19" s="118">
        <v>5.9047143315397674E-4</v>
      </c>
      <c r="AH19" s="118">
        <v>3.5139236458979392E-4</v>
      </c>
      <c r="AI19" s="118">
        <v>5.225409990586592E-4</v>
      </c>
      <c r="AJ19" s="118">
        <v>2.2113975092310622E-4</v>
      </c>
      <c r="AK19" s="118">
        <v>3.0490529258698216E-4</v>
      </c>
      <c r="AL19" s="118">
        <v>5.7691875136308313E-4</v>
      </c>
      <c r="AM19" s="118">
        <v>9.8901674334771935E-5</v>
      </c>
      <c r="AN19" s="118">
        <v>1.5242409562257043E-4</v>
      </c>
      <c r="AO19" s="118">
        <v>1.4603142321324036E-4</v>
      </c>
      <c r="AP19" s="118">
        <v>3.6084762604131961E-4</v>
      </c>
      <c r="AQ19" s="118">
        <v>4.9116064199166874E-4</v>
      </c>
      <c r="AR19" s="118" t="s">
        <v>157</v>
      </c>
      <c r="AS19" s="118">
        <v>2.4740633442855249E-4</v>
      </c>
      <c r="AT19" s="118">
        <v>1.5995078392299828E-4</v>
      </c>
      <c r="AU19" s="118">
        <v>3.24529706256003E-5</v>
      </c>
      <c r="AV19" s="118" t="s">
        <v>157</v>
      </c>
      <c r="AW19" s="118">
        <v>6.9218426633031814E-5</v>
      </c>
      <c r="AX19" s="118">
        <v>3.777965535919575E-5</v>
      </c>
      <c r="AY19" s="118">
        <v>7.8818977202797485E-5</v>
      </c>
      <c r="AZ19" s="118">
        <v>1.2724557425688451E-4</v>
      </c>
      <c r="BA19" s="118">
        <v>1.0754411046771707E-4</v>
      </c>
      <c r="BB19" s="118">
        <v>1.9507272607686735E-4</v>
      </c>
      <c r="BC19" s="118">
        <v>8.239215718083842E-5</v>
      </c>
      <c r="BD19" s="118">
        <v>4.4352967059649588E-4</v>
      </c>
      <c r="BE19" s="118">
        <v>5.8442574300450383E-5</v>
      </c>
      <c r="BF19" s="118">
        <v>2.2939193413335307E-4</v>
      </c>
      <c r="BG19" s="118">
        <v>8.4697754281959294E-4</v>
      </c>
      <c r="BH19" s="118">
        <v>6.281126866215717E-5</v>
      </c>
      <c r="BI19" s="118">
        <v>6.1546152970859002E-4</v>
      </c>
      <c r="BJ19" s="118">
        <v>2.2724278545230877E-4</v>
      </c>
      <c r="BK19" s="118" t="s">
        <v>157</v>
      </c>
      <c r="BL19" s="118" t="s">
        <v>157</v>
      </c>
      <c r="BM19" s="118">
        <v>1.1054439357001895</v>
      </c>
      <c r="BN19" s="56"/>
      <c r="BO19" s="56"/>
      <c r="BP19" s="56"/>
      <c r="BQ19" s="56"/>
      <c r="BR19" s="56"/>
      <c r="BS19" s="56"/>
      <c r="BT19" s="56"/>
    </row>
    <row r="20" spans="1:72">
      <c r="A20" s="57">
        <v>20</v>
      </c>
      <c r="B20" s="58">
        <v>14</v>
      </c>
      <c r="C20" s="27" t="s">
        <v>5</v>
      </c>
      <c r="D20" s="118">
        <v>2.5280649833983606E-3</v>
      </c>
      <c r="E20" s="118">
        <v>4.8657454333289255E-4</v>
      </c>
      <c r="F20" s="118">
        <v>7.6240092799139637E-3</v>
      </c>
      <c r="G20" s="118">
        <v>3.7319627954923926E-3</v>
      </c>
      <c r="H20" s="118" t="s">
        <v>157</v>
      </c>
      <c r="I20" s="118" t="s">
        <v>157</v>
      </c>
      <c r="J20" s="118" t="s">
        <v>157</v>
      </c>
      <c r="K20" s="118">
        <v>3.3924306489939403E-3</v>
      </c>
      <c r="L20" s="118">
        <v>6.8063829136255577E-3</v>
      </c>
      <c r="M20" s="118">
        <v>5.0760148842523296E-3</v>
      </c>
      <c r="N20" s="118">
        <v>7.4782111113215672E-4</v>
      </c>
      <c r="O20" s="118">
        <v>2.8209368189568412E-3</v>
      </c>
      <c r="P20" s="118">
        <v>7.2665542093199561E-3</v>
      </c>
      <c r="Q20" s="118">
        <v>1.2337448023451321</v>
      </c>
      <c r="R20" s="118">
        <v>1.0089578429631695E-3</v>
      </c>
      <c r="S20" s="118">
        <v>1.411249301130599E-3</v>
      </c>
      <c r="T20" s="118">
        <v>3.0212086310383809E-3</v>
      </c>
      <c r="U20" s="118">
        <v>3.3267721958185888E-3</v>
      </c>
      <c r="V20" s="118">
        <v>5.7338754985765197E-3</v>
      </c>
      <c r="W20" s="118">
        <v>1.2424997618825847E-2</v>
      </c>
      <c r="X20" s="118">
        <v>3.2140679006731243E-3</v>
      </c>
      <c r="Y20" s="118">
        <v>4.0727435614826626E-3</v>
      </c>
      <c r="Z20" s="118">
        <v>2.3773780100509465E-3</v>
      </c>
      <c r="AA20" s="118" t="s">
        <v>157</v>
      </c>
      <c r="AB20" s="118">
        <v>2.1191861004563866E-3</v>
      </c>
      <c r="AC20" s="118" t="s">
        <v>157</v>
      </c>
      <c r="AD20" s="118">
        <v>2.5495281032359867E-3</v>
      </c>
      <c r="AE20" s="118">
        <v>1.6801507933443517E-2</v>
      </c>
      <c r="AF20" s="118">
        <v>2.159838944184949E-2</v>
      </c>
      <c r="AG20" s="118">
        <v>0.34424041976511521</v>
      </c>
      <c r="AH20" s="118">
        <v>1.3164334391036242E-3</v>
      </c>
      <c r="AI20" s="118">
        <v>1.8645633183279951E-3</v>
      </c>
      <c r="AJ20" s="118">
        <v>1.5779401677565026E-3</v>
      </c>
      <c r="AK20" s="118">
        <v>2.3364241535197134E-2</v>
      </c>
      <c r="AL20" s="118">
        <v>3.7977875955100908E-3</v>
      </c>
      <c r="AM20" s="118">
        <v>4.4285617836969608E-3</v>
      </c>
      <c r="AN20" s="118">
        <v>1.1547430785176032E-3</v>
      </c>
      <c r="AO20" s="118">
        <v>2.3720099096033705E-3</v>
      </c>
      <c r="AP20" s="118">
        <v>2.2341476374831588E-3</v>
      </c>
      <c r="AQ20" s="118">
        <v>2.4794753495268745E-3</v>
      </c>
      <c r="AR20" s="118" t="s">
        <v>157</v>
      </c>
      <c r="AS20" s="118">
        <v>1.9671354944738799E-3</v>
      </c>
      <c r="AT20" s="118">
        <v>5.5745882210483748E-4</v>
      </c>
      <c r="AU20" s="118">
        <v>7.6293464299779319E-4</v>
      </c>
      <c r="AV20" s="118" t="s">
        <v>157</v>
      </c>
      <c r="AW20" s="118">
        <v>2.401068971066398E-3</v>
      </c>
      <c r="AX20" s="118">
        <v>1.539416275238495E-3</v>
      </c>
      <c r="AY20" s="118">
        <v>2.4967121107755071E-3</v>
      </c>
      <c r="AZ20" s="118">
        <v>1.0427814465896507E-3</v>
      </c>
      <c r="BA20" s="118">
        <v>6.2685818753856627E-4</v>
      </c>
      <c r="BB20" s="118">
        <v>3.6467755548184816E-3</v>
      </c>
      <c r="BC20" s="118">
        <v>7.8560369847559546E-4</v>
      </c>
      <c r="BD20" s="118">
        <v>2.6741137744559005E-3</v>
      </c>
      <c r="BE20" s="118">
        <v>1.2918321155343626E-3</v>
      </c>
      <c r="BF20" s="118">
        <v>1.2264828658121525E-3</v>
      </c>
      <c r="BG20" s="118">
        <v>6.5758662362536819E-4</v>
      </c>
      <c r="BH20" s="118">
        <v>7.9951979150962125E-4</v>
      </c>
      <c r="BI20" s="118">
        <v>1.45031452256878E-3</v>
      </c>
      <c r="BJ20" s="118">
        <v>5.7163332318378992E-3</v>
      </c>
      <c r="BK20" s="118" t="s">
        <v>157</v>
      </c>
      <c r="BL20" s="118" t="s">
        <v>157</v>
      </c>
      <c r="BM20" s="118">
        <v>1.7723586683823578</v>
      </c>
      <c r="BN20" s="56"/>
      <c r="BO20" s="56"/>
      <c r="BP20" s="56"/>
      <c r="BQ20" s="56"/>
      <c r="BR20" s="56"/>
      <c r="BS20" s="56"/>
      <c r="BT20" s="56"/>
    </row>
    <row r="21" spans="1:72">
      <c r="A21" s="57">
        <v>21</v>
      </c>
      <c r="B21" s="58">
        <v>15</v>
      </c>
      <c r="C21" s="27" t="s">
        <v>6</v>
      </c>
      <c r="D21" s="118">
        <v>1.4524236760050761E-2</v>
      </c>
      <c r="E21" s="118">
        <v>7.4444157900974031E-4</v>
      </c>
      <c r="F21" s="118">
        <v>3.1431010372453419E-3</v>
      </c>
      <c r="G21" s="118">
        <v>3.3056903086318705E-3</v>
      </c>
      <c r="H21" s="118" t="s">
        <v>157</v>
      </c>
      <c r="I21" s="118" t="s">
        <v>157</v>
      </c>
      <c r="J21" s="118" t="s">
        <v>157</v>
      </c>
      <c r="K21" s="118">
        <v>3.1146263062305948E-3</v>
      </c>
      <c r="L21" s="118">
        <v>6.7272597660524E-2</v>
      </c>
      <c r="M21" s="118">
        <v>3.5150145132469161E-2</v>
      </c>
      <c r="N21" s="118">
        <v>5.7584777844109465E-3</v>
      </c>
      <c r="O21" s="118">
        <v>7.5086630016723815E-3</v>
      </c>
      <c r="P21" s="118">
        <v>1.6158495091348809E-2</v>
      </c>
      <c r="Q21" s="118">
        <v>2.2357129283250856E-3</v>
      </c>
      <c r="R21" s="118">
        <v>1.0997816372036577</v>
      </c>
      <c r="S21" s="118">
        <v>0.28951786373371025</v>
      </c>
      <c r="T21" s="118">
        <v>3.0379050751609626E-3</v>
      </c>
      <c r="U21" s="118">
        <v>7.4877895865772259E-3</v>
      </c>
      <c r="V21" s="118">
        <v>1.3004523142218043E-2</v>
      </c>
      <c r="W21" s="118">
        <v>1.300768656517122E-2</v>
      </c>
      <c r="X21" s="118">
        <v>2.5765868545295349E-3</v>
      </c>
      <c r="Y21" s="118">
        <v>6.4114951128616121E-3</v>
      </c>
      <c r="Z21" s="118">
        <v>4.4398266904649136E-3</v>
      </c>
      <c r="AA21" s="118" t="s">
        <v>157</v>
      </c>
      <c r="AB21" s="118">
        <v>5.3917356190304891E-3</v>
      </c>
      <c r="AC21" s="118" t="s">
        <v>157</v>
      </c>
      <c r="AD21" s="118">
        <v>8.7622191516627798E-2</v>
      </c>
      <c r="AE21" s="118">
        <v>1.6546568094540495E-2</v>
      </c>
      <c r="AF21" s="118">
        <v>5.7647300952050019E-3</v>
      </c>
      <c r="AG21" s="118">
        <v>5.2027307680262893E-3</v>
      </c>
      <c r="AH21" s="118">
        <v>2.3267624076219249E-3</v>
      </c>
      <c r="AI21" s="118">
        <v>2.2067891341353385E-3</v>
      </c>
      <c r="AJ21" s="118">
        <v>2.6185114792351772E-3</v>
      </c>
      <c r="AK21" s="118">
        <v>4.7930916023287487E-3</v>
      </c>
      <c r="AL21" s="118">
        <v>5.359079893494695E-3</v>
      </c>
      <c r="AM21" s="118">
        <v>8.6559376611690317E-3</v>
      </c>
      <c r="AN21" s="118">
        <v>7.3885604857082164E-3</v>
      </c>
      <c r="AO21" s="118">
        <v>1.4456524439137966E-2</v>
      </c>
      <c r="AP21" s="118">
        <v>4.2171112905499434E-3</v>
      </c>
      <c r="AQ21" s="118">
        <v>3.3391396688998622E-3</v>
      </c>
      <c r="AR21" s="118" t="s">
        <v>157</v>
      </c>
      <c r="AS21" s="118">
        <v>3.0321063607354013E-3</v>
      </c>
      <c r="AT21" s="118">
        <v>2.2497263755708792E-3</v>
      </c>
      <c r="AU21" s="118">
        <v>2.5769604373574572E-3</v>
      </c>
      <c r="AV21" s="118" t="s">
        <v>157</v>
      </c>
      <c r="AW21" s="118">
        <v>8.9959294632899617E-3</v>
      </c>
      <c r="AX21" s="118">
        <v>9.4297089735308048E-3</v>
      </c>
      <c r="AY21" s="118">
        <v>1.5998927406645515E-3</v>
      </c>
      <c r="AZ21" s="118">
        <v>4.3473887792911956E-3</v>
      </c>
      <c r="BA21" s="118">
        <v>7.6456352279548039E-3</v>
      </c>
      <c r="BB21" s="118">
        <v>1.0194296257615226E-2</v>
      </c>
      <c r="BC21" s="118">
        <v>8.9168146351038483E-3</v>
      </c>
      <c r="BD21" s="118">
        <v>6.5717642376405079E-3</v>
      </c>
      <c r="BE21" s="118">
        <v>3.2194572391881378E-3</v>
      </c>
      <c r="BF21" s="118">
        <v>9.3535904656611036E-3</v>
      </c>
      <c r="BG21" s="118">
        <v>1.5995230546035572E-3</v>
      </c>
      <c r="BH21" s="118">
        <v>2.4817494927066971E-2</v>
      </c>
      <c r="BI21" s="118">
        <v>3.7614325661889316E-3</v>
      </c>
      <c r="BJ21" s="118">
        <v>3.3735049790798465E-3</v>
      </c>
      <c r="BK21" s="118" t="s">
        <v>157</v>
      </c>
      <c r="BL21" s="118" t="s">
        <v>157</v>
      </c>
      <c r="BM21" s="118">
        <v>1.8857561924305246</v>
      </c>
      <c r="BN21" s="56"/>
      <c r="BO21" s="56"/>
      <c r="BP21" s="56"/>
      <c r="BQ21" s="56"/>
      <c r="BR21" s="56"/>
      <c r="BS21" s="56"/>
      <c r="BT21" s="56"/>
    </row>
    <row r="22" spans="1:72">
      <c r="A22" s="57">
        <v>22</v>
      </c>
      <c r="B22" s="58">
        <v>16</v>
      </c>
      <c r="C22" s="27" t="s">
        <v>109</v>
      </c>
      <c r="D22" s="118">
        <v>3.250007125747501E-3</v>
      </c>
      <c r="E22" s="118">
        <v>1.3275353854736197E-3</v>
      </c>
      <c r="F22" s="118">
        <v>2.0342795087839576E-3</v>
      </c>
      <c r="G22" s="118">
        <v>4.6283175447898502E-3</v>
      </c>
      <c r="H22" s="118" t="s">
        <v>157</v>
      </c>
      <c r="I22" s="118" t="s">
        <v>157</v>
      </c>
      <c r="J22" s="118" t="s">
        <v>157</v>
      </c>
      <c r="K22" s="118">
        <v>3.6461519869432431E-3</v>
      </c>
      <c r="L22" s="118">
        <v>6.4664212082354679E-3</v>
      </c>
      <c r="M22" s="118">
        <v>6.8339506480043948E-4</v>
      </c>
      <c r="N22" s="118">
        <v>1.4653158039054646E-2</v>
      </c>
      <c r="O22" s="118">
        <v>8.6975090298651702E-3</v>
      </c>
      <c r="P22" s="118">
        <v>6.0920622139072527E-3</v>
      </c>
      <c r="Q22" s="118">
        <v>3.1243673510336877E-3</v>
      </c>
      <c r="R22" s="118">
        <v>2.8208871282110609E-3</v>
      </c>
      <c r="S22" s="118">
        <v>1.0659209581929772</v>
      </c>
      <c r="T22" s="118">
        <v>4.3313197391027349E-3</v>
      </c>
      <c r="U22" s="118">
        <v>6.5256177342414663E-3</v>
      </c>
      <c r="V22" s="118">
        <v>4.7975605924079215E-3</v>
      </c>
      <c r="W22" s="118">
        <v>5.8256723454594662E-3</v>
      </c>
      <c r="X22" s="118">
        <v>3.1485576164971686E-3</v>
      </c>
      <c r="Y22" s="118">
        <v>1.2929260368354744E-2</v>
      </c>
      <c r="Z22" s="118">
        <v>3.9921937126156971E-3</v>
      </c>
      <c r="AA22" s="118" t="s">
        <v>157</v>
      </c>
      <c r="AB22" s="118">
        <v>5.1568977422965442E-3</v>
      </c>
      <c r="AC22" s="118" t="s">
        <v>157</v>
      </c>
      <c r="AD22" s="118">
        <v>3.8659054483813756E-3</v>
      </c>
      <c r="AE22" s="118">
        <v>5.0804882195821148E-3</v>
      </c>
      <c r="AF22" s="118">
        <v>6.261178546976295E-3</v>
      </c>
      <c r="AG22" s="118">
        <v>5.0257089396600471E-3</v>
      </c>
      <c r="AH22" s="118">
        <v>2.8719651487512706E-3</v>
      </c>
      <c r="AI22" s="118">
        <v>3.2868393559188384E-3</v>
      </c>
      <c r="AJ22" s="118">
        <v>4.4580098386196795E-3</v>
      </c>
      <c r="AK22" s="118">
        <v>5.0315894682499808E-3</v>
      </c>
      <c r="AL22" s="118">
        <v>4.9734137122174078E-3</v>
      </c>
      <c r="AM22" s="118">
        <v>8.6251501517189254E-3</v>
      </c>
      <c r="AN22" s="118">
        <v>1.4788258030386496E-2</v>
      </c>
      <c r="AO22" s="118">
        <v>4.2117216502910223E-3</v>
      </c>
      <c r="AP22" s="118">
        <v>4.4452872173696093E-3</v>
      </c>
      <c r="AQ22" s="118">
        <v>5.2780745193279233E-3</v>
      </c>
      <c r="AR22" s="118" t="s">
        <v>157</v>
      </c>
      <c r="AS22" s="118">
        <v>4.8473665942077157E-3</v>
      </c>
      <c r="AT22" s="118">
        <v>3.4299371613864555E-3</v>
      </c>
      <c r="AU22" s="118">
        <v>6.6888092731061596E-3</v>
      </c>
      <c r="AV22" s="118" t="s">
        <v>157</v>
      </c>
      <c r="AW22" s="118">
        <v>2.0112599530015259E-2</v>
      </c>
      <c r="AX22" s="118">
        <v>1.4350534786334961E-2</v>
      </c>
      <c r="AY22" s="118">
        <v>2.3409881015786288E-3</v>
      </c>
      <c r="AZ22" s="118">
        <v>6.5990687864389917E-3</v>
      </c>
      <c r="BA22" s="118">
        <v>1.1990434695334238E-2</v>
      </c>
      <c r="BB22" s="118">
        <v>1.4195304177981337E-2</v>
      </c>
      <c r="BC22" s="118">
        <v>2.1048059207568446E-2</v>
      </c>
      <c r="BD22" s="118">
        <v>1.3700354743468842E-2</v>
      </c>
      <c r="BE22" s="118">
        <v>8.1013159643416495E-3</v>
      </c>
      <c r="BF22" s="118">
        <v>2.8831219666663626E-3</v>
      </c>
      <c r="BG22" s="118">
        <v>2.147020621246009E-3</v>
      </c>
      <c r="BH22" s="118">
        <v>7.7864681327545468E-2</v>
      </c>
      <c r="BI22" s="118">
        <v>9.2809506614012043E-3</v>
      </c>
      <c r="BJ22" s="118">
        <v>5.7590737947941064E-3</v>
      </c>
      <c r="BK22" s="118" t="s">
        <v>157</v>
      </c>
      <c r="BL22" s="118" t="s">
        <v>157</v>
      </c>
      <c r="BM22" s="118">
        <v>1.4735953412716658</v>
      </c>
      <c r="BN22" s="56"/>
      <c r="BO22" s="56"/>
      <c r="BP22" s="56"/>
      <c r="BQ22" s="56"/>
      <c r="BR22" s="56"/>
      <c r="BS22" s="56"/>
      <c r="BT22" s="56"/>
    </row>
    <row r="23" spans="1:72">
      <c r="A23" s="57">
        <v>23</v>
      </c>
      <c r="B23" s="58">
        <v>17</v>
      </c>
      <c r="C23" s="27" t="s">
        <v>7</v>
      </c>
      <c r="D23" s="118">
        <v>3.6558676787264571E-2</v>
      </c>
      <c r="E23" s="118">
        <v>1.0488827332855607E-2</v>
      </c>
      <c r="F23" s="118">
        <v>0.10115244083102413</v>
      </c>
      <c r="G23" s="118">
        <v>3.9603110223902754E-2</v>
      </c>
      <c r="H23" s="118" t="s">
        <v>157</v>
      </c>
      <c r="I23" s="118" t="s">
        <v>157</v>
      </c>
      <c r="J23" s="118" t="s">
        <v>157</v>
      </c>
      <c r="K23" s="118">
        <v>5.5269979042881126E-2</v>
      </c>
      <c r="L23" s="118">
        <v>4.2346082156207963E-2</v>
      </c>
      <c r="M23" s="118">
        <v>4.9876928799872759E-3</v>
      </c>
      <c r="N23" s="118">
        <v>2.0915920021045548E-2</v>
      </c>
      <c r="O23" s="118">
        <v>1.6176218424841203E-2</v>
      </c>
      <c r="P23" s="118">
        <v>2.2693892549066605E-2</v>
      </c>
      <c r="Q23" s="118">
        <v>3.2039534296479148E-2</v>
      </c>
      <c r="R23" s="118">
        <v>3.382166772847324E-2</v>
      </c>
      <c r="S23" s="118">
        <v>2.203832294695689E-2</v>
      </c>
      <c r="T23" s="118">
        <v>1.0478882862218155</v>
      </c>
      <c r="U23" s="118">
        <v>0.13864854245297231</v>
      </c>
      <c r="V23" s="118">
        <v>5.2571148834110945E-2</v>
      </c>
      <c r="W23" s="118">
        <v>7.4213380597106762E-2</v>
      </c>
      <c r="X23" s="118">
        <v>0.15361175207042763</v>
      </c>
      <c r="Y23" s="118">
        <v>7.42144203863149E-2</v>
      </c>
      <c r="Z23" s="118">
        <v>4.8989606164344661E-2</v>
      </c>
      <c r="AA23" s="118" t="s">
        <v>157</v>
      </c>
      <c r="AB23" s="118">
        <v>5.2002044904190851E-2</v>
      </c>
      <c r="AC23" s="118" t="s">
        <v>157</v>
      </c>
      <c r="AD23" s="118">
        <v>3.7142289631976744E-2</v>
      </c>
      <c r="AE23" s="118">
        <v>6.0865779241693986E-2</v>
      </c>
      <c r="AF23" s="118">
        <v>4.6369092045106815E-2</v>
      </c>
      <c r="AG23" s="118">
        <v>3.1933937233773559E-2</v>
      </c>
      <c r="AH23" s="118">
        <v>5.2055705404970856E-2</v>
      </c>
      <c r="AI23" s="118">
        <v>0.13823411947080447</v>
      </c>
      <c r="AJ23" s="118">
        <v>3.9882076976788416E-2</v>
      </c>
      <c r="AK23" s="118">
        <v>4.7814119414648693E-2</v>
      </c>
      <c r="AL23" s="118">
        <v>3.6187922691440402E-2</v>
      </c>
      <c r="AM23" s="118">
        <v>2.2646638774103323E-2</v>
      </c>
      <c r="AN23" s="118">
        <v>1.3614557270474951E-2</v>
      </c>
      <c r="AO23" s="118">
        <v>2.0558918669486313E-2</v>
      </c>
      <c r="AP23" s="118">
        <v>0.15094245037622306</v>
      </c>
      <c r="AQ23" s="118">
        <v>0.10028713404989451</v>
      </c>
      <c r="AR23" s="118" t="s">
        <v>157</v>
      </c>
      <c r="AS23" s="118">
        <v>1.568569977729942E-2</v>
      </c>
      <c r="AT23" s="118">
        <v>1.3028366080369617E-2</v>
      </c>
      <c r="AU23" s="118">
        <v>3.49055771550513E-3</v>
      </c>
      <c r="AV23" s="118" t="s">
        <v>157</v>
      </c>
      <c r="AW23" s="118">
        <v>1.1855091823733378E-2</v>
      </c>
      <c r="AX23" s="118">
        <v>9.3550237471255009E-3</v>
      </c>
      <c r="AY23" s="118">
        <v>3.14926009141068E-2</v>
      </c>
      <c r="AZ23" s="118">
        <v>5.8802378928524211E-2</v>
      </c>
      <c r="BA23" s="118">
        <v>1.2422343409725855E-2</v>
      </c>
      <c r="BB23" s="118">
        <v>3.0946308317443261E-2</v>
      </c>
      <c r="BC23" s="118">
        <v>7.5405520957845416E-3</v>
      </c>
      <c r="BD23" s="118">
        <v>1.7163294589844003E-2</v>
      </c>
      <c r="BE23" s="118">
        <v>7.8683164653419752E-3</v>
      </c>
      <c r="BF23" s="118">
        <v>1.8022455629511932E-2</v>
      </c>
      <c r="BG23" s="118">
        <v>3.8407899123931881E-2</v>
      </c>
      <c r="BH23" s="118">
        <v>1.3640663396550363E-2</v>
      </c>
      <c r="BI23" s="118">
        <v>8.7217092561295319E-3</v>
      </c>
      <c r="BJ23" s="118">
        <v>2.2062114103858443E-2</v>
      </c>
      <c r="BK23" s="118" t="s">
        <v>157</v>
      </c>
      <c r="BL23" s="118" t="s">
        <v>157</v>
      </c>
      <c r="BM23" s="118">
        <v>3.1992716634784433</v>
      </c>
      <c r="BN23" s="56"/>
      <c r="BO23" s="56"/>
      <c r="BP23" s="56"/>
      <c r="BQ23" s="56"/>
      <c r="BR23" s="56"/>
      <c r="BS23" s="56"/>
      <c r="BT23" s="56"/>
    </row>
    <row r="24" spans="1:72">
      <c r="A24" s="57">
        <v>24</v>
      </c>
      <c r="B24" s="58">
        <v>18</v>
      </c>
      <c r="C24" s="27" t="s">
        <v>8</v>
      </c>
      <c r="D24" s="118">
        <v>5.1817300239232297E-2</v>
      </c>
      <c r="E24" s="118">
        <v>7.5781863247848151E-3</v>
      </c>
      <c r="F24" s="118">
        <v>1.8399758718904053E-2</v>
      </c>
      <c r="G24" s="118">
        <v>5.0370632770710771E-2</v>
      </c>
      <c r="H24" s="118" t="s">
        <v>157</v>
      </c>
      <c r="I24" s="118" t="s">
        <v>157</v>
      </c>
      <c r="J24" s="118" t="s">
        <v>157</v>
      </c>
      <c r="K24" s="118">
        <v>9.2855998722261149E-2</v>
      </c>
      <c r="L24" s="118">
        <v>4.8557760163124616E-2</v>
      </c>
      <c r="M24" s="118">
        <v>6.701554250355163E-3</v>
      </c>
      <c r="N24" s="118">
        <v>1.8724951638906161E-2</v>
      </c>
      <c r="O24" s="118">
        <v>1.9423012672944742E-2</v>
      </c>
      <c r="P24" s="118">
        <v>5.8192539489593333E-2</v>
      </c>
      <c r="Q24" s="118">
        <v>1.7635819524726769E-2</v>
      </c>
      <c r="R24" s="118">
        <v>9.7845825161701247E-2</v>
      </c>
      <c r="S24" s="118">
        <v>8.2744658128206833E-2</v>
      </c>
      <c r="T24" s="118">
        <v>3.8551573974773691E-2</v>
      </c>
      <c r="U24" s="118">
        <v>1.3827819953572593</v>
      </c>
      <c r="V24" s="118">
        <v>0.38011768643548532</v>
      </c>
      <c r="W24" s="118">
        <v>9.932283965911326E-2</v>
      </c>
      <c r="X24" s="118">
        <v>4.2169356675659748E-2</v>
      </c>
      <c r="Y24" s="118">
        <v>5.0480346968364807E-2</v>
      </c>
      <c r="Z24" s="118">
        <v>6.6761116329132564E-2</v>
      </c>
      <c r="AA24" s="118" t="s">
        <v>157</v>
      </c>
      <c r="AB24" s="118">
        <v>5.8060114203675128E-2</v>
      </c>
      <c r="AC24" s="118" t="s">
        <v>157</v>
      </c>
      <c r="AD24" s="118">
        <v>5.2162248096216259E-2</v>
      </c>
      <c r="AE24" s="118">
        <v>7.5850728454051289E-2</v>
      </c>
      <c r="AF24" s="118">
        <v>6.4942656190491693E-2</v>
      </c>
      <c r="AG24" s="118">
        <v>7.0728418438722129E-2</v>
      </c>
      <c r="AH24" s="118">
        <v>2.1920431701640073E-2</v>
      </c>
      <c r="AI24" s="118">
        <v>2.497920624116718E-2</v>
      </c>
      <c r="AJ24" s="118">
        <v>3.8411026649522957E-2</v>
      </c>
      <c r="AK24" s="118">
        <v>4.9228214752681125E-2</v>
      </c>
      <c r="AL24" s="118">
        <v>5.5956269367356808E-2</v>
      </c>
      <c r="AM24" s="118">
        <v>8.4424628457270834E-3</v>
      </c>
      <c r="AN24" s="118">
        <v>8.3946646203530238E-3</v>
      </c>
      <c r="AO24" s="118">
        <v>1.627148745608124E-2</v>
      </c>
      <c r="AP24" s="118">
        <v>2.7029345648408518E-2</v>
      </c>
      <c r="AQ24" s="118">
        <v>1.4836906700389459E-2</v>
      </c>
      <c r="AR24" s="118" t="s">
        <v>157</v>
      </c>
      <c r="AS24" s="118">
        <v>8.1533543797591267E-3</v>
      </c>
      <c r="AT24" s="118">
        <v>3.9871555253992649E-3</v>
      </c>
      <c r="AU24" s="118">
        <v>3.4179809898971514E-3</v>
      </c>
      <c r="AV24" s="118" t="s">
        <v>157</v>
      </c>
      <c r="AW24" s="118">
        <v>1.0337345804708615E-2</v>
      </c>
      <c r="AX24" s="118">
        <v>6.0261810175100674E-3</v>
      </c>
      <c r="AY24" s="118">
        <v>9.7511335843891451E-3</v>
      </c>
      <c r="AZ24" s="118">
        <v>1.087783169387364E-2</v>
      </c>
      <c r="BA24" s="118">
        <v>6.3171565411658075E-3</v>
      </c>
      <c r="BB24" s="118">
        <v>0.13047826835161502</v>
      </c>
      <c r="BC24" s="118">
        <v>1.3640955944825053E-2</v>
      </c>
      <c r="BD24" s="118">
        <v>1.2522163048956449E-2</v>
      </c>
      <c r="BE24" s="118">
        <v>5.4908347692685143E-3</v>
      </c>
      <c r="BF24" s="118">
        <v>6.8960527937117849E-2</v>
      </c>
      <c r="BG24" s="118">
        <v>3.6589803125419075E-2</v>
      </c>
      <c r="BH24" s="118">
        <v>9.5595307425279802E-3</v>
      </c>
      <c r="BI24" s="118">
        <v>4.8059697491480095E-3</v>
      </c>
      <c r="BJ24" s="118">
        <v>0.10468234036064773</v>
      </c>
      <c r="BK24" s="118" t="s">
        <v>157</v>
      </c>
      <c r="BL24" s="118" t="s">
        <v>157</v>
      </c>
      <c r="BM24" s="118">
        <v>3.6638456281379521</v>
      </c>
      <c r="BN24" s="56"/>
      <c r="BO24" s="56"/>
      <c r="BP24" s="56"/>
      <c r="BQ24" s="56"/>
      <c r="BR24" s="56"/>
      <c r="BS24" s="56"/>
      <c r="BT24" s="56"/>
    </row>
    <row r="25" spans="1:72">
      <c r="A25" s="57">
        <v>25</v>
      </c>
      <c r="B25" s="58">
        <v>19</v>
      </c>
      <c r="C25" s="27" t="s">
        <v>110</v>
      </c>
      <c r="D25" s="118">
        <v>1.6056899096095808E-2</v>
      </c>
      <c r="E25" s="118">
        <v>2.3042442351783312E-3</v>
      </c>
      <c r="F25" s="118">
        <v>7.5855366026470316E-3</v>
      </c>
      <c r="G25" s="118">
        <v>9.7865158568836725E-3</v>
      </c>
      <c r="H25" s="118" t="s">
        <v>157</v>
      </c>
      <c r="I25" s="118" t="s">
        <v>157</v>
      </c>
      <c r="J25" s="118" t="s">
        <v>157</v>
      </c>
      <c r="K25" s="118">
        <v>8.7650836128143061E-3</v>
      </c>
      <c r="L25" s="118">
        <v>3.0460541659099047E-2</v>
      </c>
      <c r="M25" s="118">
        <v>1.1183349540382415E-3</v>
      </c>
      <c r="N25" s="118">
        <v>3.17753363749688E-2</v>
      </c>
      <c r="O25" s="118">
        <v>3.3367409465165365E-2</v>
      </c>
      <c r="P25" s="118">
        <v>0.10914812324048356</v>
      </c>
      <c r="Q25" s="118">
        <v>7.8099342559925294E-3</v>
      </c>
      <c r="R25" s="118">
        <v>7.1017286164617157E-3</v>
      </c>
      <c r="S25" s="118">
        <v>1.0462252697553555E-2</v>
      </c>
      <c r="T25" s="118">
        <v>8.9772056131144744E-3</v>
      </c>
      <c r="U25" s="118">
        <v>2.8236100596711063E-2</v>
      </c>
      <c r="V25" s="118">
        <v>1.0954784154960262</v>
      </c>
      <c r="W25" s="118">
        <v>1.3061018383515732E-2</v>
      </c>
      <c r="X25" s="118">
        <v>6.3053100234521445E-3</v>
      </c>
      <c r="Y25" s="118">
        <v>2.1613130223149479E-2</v>
      </c>
      <c r="Z25" s="118">
        <v>2.0107506211710303E-2</v>
      </c>
      <c r="AA25" s="118" t="s">
        <v>157</v>
      </c>
      <c r="AB25" s="118">
        <v>3.1502890400777403E-2</v>
      </c>
      <c r="AC25" s="118" t="s">
        <v>157</v>
      </c>
      <c r="AD25" s="118">
        <v>6.3040921101884376E-2</v>
      </c>
      <c r="AE25" s="118">
        <v>8.8580402255889937E-2</v>
      </c>
      <c r="AF25" s="118">
        <v>6.9170526470169885E-2</v>
      </c>
      <c r="AG25" s="118">
        <v>1.8021068786759829E-2</v>
      </c>
      <c r="AH25" s="118">
        <v>7.4139109872846491E-3</v>
      </c>
      <c r="AI25" s="118">
        <v>5.8019353716882872E-3</v>
      </c>
      <c r="AJ25" s="118">
        <v>5.5528037691913021E-3</v>
      </c>
      <c r="AK25" s="118">
        <v>2.4576604966291573E-2</v>
      </c>
      <c r="AL25" s="118">
        <v>3.2606987254028705E-2</v>
      </c>
      <c r="AM25" s="118">
        <v>4.3462891334312276E-3</v>
      </c>
      <c r="AN25" s="118">
        <v>1.1089396233173952E-2</v>
      </c>
      <c r="AO25" s="118">
        <v>8.9366576218337344E-3</v>
      </c>
      <c r="AP25" s="118">
        <v>4.2026631362852791E-2</v>
      </c>
      <c r="AQ25" s="118">
        <v>7.2502255045106398E-3</v>
      </c>
      <c r="AR25" s="118" t="s">
        <v>157</v>
      </c>
      <c r="AS25" s="118">
        <v>3.2789431247698315E-3</v>
      </c>
      <c r="AT25" s="118">
        <v>2.9856766699182858E-3</v>
      </c>
      <c r="AU25" s="118">
        <v>1.2450558280123519E-3</v>
      </c>
      <c r="AV25" s="118" t="s">
        <v>157</v>
      </c>
      <c r="AW25" s="118">
        <v>3.7805110048628634E-3</v>
      </c>
      <c r="AX25" s="118">
        <v>1.5450435625833604E-3</v>
      </c>
      <c r="AY25" s="118">
        <v>3.4993932149909963E-3</v>
      </c>
      <c r="AZ25" s="118">
        <v>3.8147733354217854E-3</v>
      </c>
      <c r="BA25" s="118">
        <v>2.3845876765705033E-3</v>
      </c>
      <c r="BB25" s="118">
        <v>8.6344445930862171E-3</v>
      </c>
      <c r="BC25" s="118">
        <v>3.6725813954077671E-3</v>
      </c>
      <c r="BD25" s="118">
        <v>2.9126588949443264E-3</v>
      </c>
      <c r="BE25" s="118">
        <v>1.3129317543484685E-3</v>
      </c>
      <c r="BF25" s="118">
        <v>6.9947313403511931E-3</v>
      </c>
      <c r="BG25" s="118">
        <v>5.739674816919605E-3</v>
      </c>
      <c r="BH25" s="118">
        <v>2.8230676486269484E-3</v>
      </c>
      <c r="BI25" s="118">
        <v>1.8537269919025965E-3</v>
      </c>
      <c r="BJ25" s="118">
        <v>6.3419485584506547E-3</v>
      </c>
      <c r="BK25" s="118" t="s">
        <v>157</v>
      </c>
      <c r="BL25" s="118" t="s">
        <v>157</v>
      </c>
      <c r="BM25" s="118">
        <v>1.952257628845997</v>
      </c>
      <c r="BN25" s="56"/>
      <c r="BO25" s="56"/>
      <c r="BP25" s="56"/>
      <c r="BQ25" s="56"/>
      <c r="BR25" s="56"/>
      <c r="BS25" s="56"/>
      <c r="BT25" s="56"/>
    </row>
    <row r="26" spans="1:72">
      <c r="A26" s="57">
        <v>26</v>
      </c>
      <c r="B26" s="58">
        <v>20</v>
      </c>
      <c r="C26" s="27" t="s">
        <v>9</v>
      </c>
      <c r="D26" s="118">
        <v>7.7586763487845368E-3</v>
      </c>
      <c r="E26" s="118">
        <v>1.5792494727936148E-3</v>
      </c>
      <c r="F26" s="118">
        <v>3.4179690363467692E-3</v>
      </c>
      <c r="G26" s="118">
        <v>2.2442791415021167E-2</v>
      </c>
      <c r="H26" s="118" t="s">
        <v>157</v>
      </c>
      <c r="I26" s="118" t="s">
        <v>157</v>
      </c>
      <c r="J26" s="118" t="s">
        <v>157</v>
      </c>
      <c r="K26" s="118">
        <v>1.8956025569436208E-2</v>
      </c>
      <c r="L26" s="118">
        <v>2.3397176791094085E-2</v>
      </c>
      <c r="M26" s="118">
        <v>9.1788172475648308E-4</v>
      </c>
      <c r="N26" s="118">
        <v>2.8502820947855947E-3</v>
      </c>
      <c r="O26" s="118">
        <v>2.5437191755751068E-3</v>
      </c>
      <c r="P26" s="118">
        <v>4.7924615718461646E-3</v>
      </c>
      <c r="Q26" s="118">
        <v>7.4315257953106945E-3</v>
      </c>
      <c r="R26" s="118">
        <v>3.55596688022908E-3</v>
      </c>
      <c r="S26" s="118">
        <v>2.6409616025469479E-3</v>
      </c>
      <c r="T26" s="118">
        <v>1.8443026577925618E-2</v>
      </c>
      <c r="U26" s="118">
        <v>7.5788631340579452E-3</v>
      </c>
      <c r="V26" s="118">
        <v>7.0946932380633538E-3</v>
      </c>
      <c r="W26" s="118">
        <v>1.0854948753085107</v>
      </c>
      <c r="X26" s="118">
        <v>4.2648246479972653E-2</v>
      </c>
      <c r="Y26" s="118">
        <v>1.9471974677879342E-2</v>
      </c>
      <c r="Z26" s="118">
        <v>2.2342925548354792E-2</v>
      </c>
      <c r="AA26" s="118" t="s">
        <v>157</v>
      </c>
      <c r="AB26" s="118">
        <v>1.4056910717656574E-2</v>
      </c>
      <c r="AC26" s="118" t="s">
        <v>157</v>
      </c>
      <c r="AD26" s="118">
        <v>0.10172868300730642</v>
      </c>
      <c r="AE26" s="118">
        <v>2.2651071313621169E-2</v>
      </c>
      <c r="AF26" s="118">
        <v>1.3681300882022787E-2</v>
      </c>
      <c r="AG26" s="118">
        <v>1.3627112826775582E-2</v>
      </c>
      <c r="AH26" s="118">
        <v>5.0017301359106215E-3</v>
      </c>
      <c r="AI26" s="118">
        <v>1.1923009552938119E-2</v>
      </c>
      <c r="AJ26" s="118">
        <v>2.2267092848504734E-2</v>
      </c>
      <c r="AK26" s="118">
        <v>0.14436956909024856</v>
      </c>
      <c r="AL26" s="118">
        <v>1.5309389898337199E-2</v>
      </c>
      <c r="AM26" s="118">
        <v>4.4865576368067605E-3</v>
      </c>
      <c r="AN26" s="118">
        <v>3.5123149819289712E-3</v>
      </c>
      <c r="AO26" s="118">
        <v>9.8359015238825651E-3</v>
      </c>
      <c r="AP26" s="118">
        <v>6.9327223248882471E-3</v>
      </c>
      <c r="AQ26" s="118">
        <v>9.9769346576753445E-3</v>
      </c>
      <c r="AR26" s="118" t="s">
        <v>157</v>
      </c>
      <c r="AS26" s="118">
        <v>1.07604962990967E-2</v>
      </c>
      <c r="AT26" s="118">
        <v>2.1762721141402432E-3</v>
      </c>
      <c r="AU26" s="118">
        <v>1.7785505150814359E-3</v>
      </c>
      <c r="AV26" s="118" t="s">
        <v>157</v>
      </c>
      <c r="AW26" s="118">
        <v>6.0146593388784421E-3</v>
      </c>
      <c r="AX26" s="118">
        <v>1.9831100718508648E-3</v>
      </c>
      <c r="AY26" s="118">
        <v>1.4715174824072374E-2</v>
      </c>
      <c r="AZ26" s="118">
        <v>4.0764081139008411E-3</v>
      </c>
      <c r="BA26" s="118">
        <v>2.5145911772298702E-3</v>
      </c>
      <c r="BB26" s="118">
        <v>2.5914279942483995E-2</v>
      </c>
      <c r="BC26" s="118">
        <v>2.4410429171829234E-3</v>
      </c>
      <c r="BD26" s="118">
        <v>5.0578172618576875E-3</v>
      </c>
      <c r="BE26" s="118">
        <v>3.6873919594019389E-3</v>
      </c>
      <c r="BF26" s="118">
        <v>9.9681752485021105E-3</v>
      </c>
      <c r="BG26" s="118">
        <v>2.0434376604083213E-3</v>
      </c>
      <c r="BH26" s="118">
        <v>1.6160938121900241E-3</v>
      </c>
      <c r="BI26" s="118">
        <v>4.5328521964784025E-3</v>
      </c>
      <c r="BJ26" s="118">
        <v>2.7724531327268441E-3</v>
      </c>
      <c r="BK26" s="118" t="s">
        <v>157</v>
      </c>
      <c r="BL26" s="118" t="s">
        <v>157</v>
      </c>
      <c r="BM26" s="118">
        <v>1.8067724004272772</v>
      </c>
      <c r="BN26" s="56"/>
      <c r="BO26" s="56"/>
      <c r="BP26" s="56"/>
      <c r="BQ26" s="56"/>
      <c r="BR26" s="56"/>
      <c r="BS26" s="56"/>
      <c r="BT26" s="56"/>
    </row>
    <row r="27" spans="1:72">
      <c r="A27" s="57">
        <v>27</v>
      </c>
      <c r="B27" s="58">
        <v>21</v>
      </c>
      <c r="C27" s="27" t="s">
        <v>10</v>
      </c>
      <c r="D27" s="118">
        <v>2.1531058290721133E-2</v>
      </c>
      <c r="E27" s="118">
        <v>1.0674192344232752E-2</v>
      </c>
      <c r="F27" s="118">
        <v>1.9431503741837851E-2</v>
      </c>
      <c r="G27" s="118">
        <v>5.8631031292566173E-2</v>
      </c>
      <c r="H27" s="118" t="s">
        <v>157</v>
      </c>
      <c r="I27" s="118" t="s">
        <v>157</v>
      </c>
      <c r="J27" s="118" t="s">
        <v>157</v>
      </c>
      <c r="K27" s="118">
        <v>4.0694244532373712E-2</v>
      </c>
      <c r="L27" s="118">
        <v>2.4992104373397533E-2</v>
      </c>
      <c r="M27" s="118">
        <v>9.1350706885724667E-3</v>
      </c>
      <c r="N27" s="118">
        <v>3.34139345496735E-2</v>
      </c>
      <c r="O27" s="118">
        <v>2.2027497154387E-2</v>
      </c>
      <c r="P27" s="118">
        <v>3.9132514775017689E-2</v>
      </c>
      <c r="Q27" s="118">
        <v>3.3063521726129821E-2</v>
      </c>
      <c r="R27" s="118">
        <v>2.6416402340364579E-2</v>
      </c>
      <c r="S27" s="118">
        <v>1.7729706910243163E-2</v>
      </c>
      <c r="T27" s="118">
        <v>5.5168568531126547E-2</v>
      </c>
      <c r="U27" s="118">
        <v>3.5347398865383309E-2</v>
      </c>
      <c r="V27" s="118">
        <v>3.6230569164668297E-2</v>
      </c>
      <c r="W27" s="118">
        <v>4.7395838614636733E-2</v>
      </c>
      <c r="X27" s="118">
        <v>1.2764045775676609</v>
      </c>
      <c r="Y27" s="118">
        <v>0.5072805833643298</v>
      </c>
      <c r="Z27" s="118">
        <v>0.27217018698059908</v>
      </c>
      <c r="AA27" s="118" t="s">
        <v>157</v>
      </c>
      <c r="AB27" s="118">
        <v>0.30081624993653477</v>
      </c>
      <c r="AC27" s="118" t="s">
        <v>157</v>
      </c>
      <c r="AD27" s="118">
        <v>0.1634648260764324</v>
      </c>
      <c r="AE27" s="118">
        <v>0.3055016075405898</v>
      </c>
      <c r="AF27" s="118">
        <v>0.24040910436792132</v>
      </c>
      <c r="AG27" s="118">
        <v>5.5816391606269396E-2</v>
      </c>
      <c r="AH27" s="118">
        <v>2.856178952023285E-2</v>
      </c>
      <c r="AI27" s="118">
        <v>8.8852150247483802E-2</v>
      </c>
      <c r="AJ27" s="118">
        <v>5.3606785314869038E-2</v>
      </c>
      <c r="AK27" s="118">
        <v>9.0012621338207283E-2</v>
      </c>
      <c r="AL27" s="118">
        <v>6.7731587411627381E-2</v>
      </c>
      <c r="AM27" s="118">
        <v>1.1212035283106632E-2</v>
      </c>
      <c r="AN27" s="118">
        <v>7.1752717911669319E-3</v>
      </c>
      <c r="AO27" s="118">
        <v>1.2091427367734662E-2</v>
      </c>
      <c r="AP27" s="118">
        <v>3.1751920500818882E-2</v>
      </c>
      <c r="AQ27" s="118">
        <v>2.4950866819591119E-2</v>
      </c>
      <c r="AR27" s="118" t="s">
        <v>157</v>
      </c>
      <c r="AS27" s="118">
        <v>1.6969050078932006E-2</v>
      </c>
      <c r="AT27" s="118">
        <v>5.2508561596995773E-3</v>
      </c>
      <c r="AU27" s="118">
        <v>2.5039511085593676E-3</v>
      </c>
      <c r="AV27" s="118" t="s">
        <v>157</v>
      </c>
      <c r="AW27" s="118">
        <v>8.5126657808563284E-3</v>
      </c>
      <c r="AX27" s="118">
        <v>3.7358671148907821E-3</v>
      </c>
      <c r="AY27" s="118">
        <v>1.4141483887702574E-2</v>
      </c>
      <c r="AZ27" s="118">
        <v>2.3331904975450377E-2</v>
      </c>
      <c r="BA27" s="118">
        <v>4.1408642902146043E-3</v>
      </c>
      <c r="BB27" s="118">
        <v>2.8859037402734829E-2</v>
      </c>
      <c r="BC27" s="118">
        <v>3.7689189643220302E-3</v>
      </c>
      <c r="BD27" s="118">
        <v>1.094879260325448E-2</v>
      </c>
      <c r="BE27" s="118">
        <v>4.5072337428860168E-3</v>
      </c>
      <c r="BF27" s="118">
        <v>1.7807638528143054E-2</v>
      </c>
      <c r="BG27" s="118">
        <v>1.1283963609579005E-2</v>
      </c>
      <c r="BH27" s="118">
        <v>5.8895350700165477E-3</v>
      </c>
      <c r="BI27" s="118">
        <v>5.5643801323327913E-3</v>
      </c>
      <c r="BJ27" s="118">
        <v>1.1746021826448773E-2</v>
      </c>
      <c r="BK27" s="118" t="s">
        <v>157</v>
      </c>
      <c r="BL27" s="118" t="s">
        <v>157</v>
      </c>
      <c r="BM27" s="118">
        <v>4.2477873062065319</v>
      </c>
      <c r="BN27" s="56"/>
      <c r="BO27" s="56"/>
      <c r="BP27" s="56"/>
      <c r="BQ27" s="56"/>
      <c r="BR27" s="56"/>
      <c r="BS27" s="56"/>
      <c r="BT27" s="56"/>
    </row>
    <row r="28" spans="1:72">
      <c r="A28" s="57">
        <v>28</v>
      </c>
      <c r="B28" s="58">
        <v>22</v>
      </c>
      <c r="C28" s="27" t="s">
        <v>11</v>
      </c>
      <c r="D28" s="118">
        <v>1.8035584528792746E-2</v>
      </c>
      <c r="E28" s="118">
        <v>5.5682989841197815E-3</v>
      </c>
      <c r="F28" s="118">
        <v>1.6290159318097176E-2</v>
      </c>
      <c r="G28" s="118">
        <v>4.5632740836467373E-2</v>
      </c>
      <c r="H28" s="118" t="s">
        <v>157</v>
      </c>
      <c r="I28" s="118" t="s">
        <v>157</v>
      </c>
      <c r="J28" s="118" t="s">
        <v>157</v>
      </c>
      <c r="K28" s="118">
        <v>2.2804440911282298E-2</v>
      </c>
      <c r="L28" s="118">
        <v>2.4145827595736538E-2</v>
      </c>
      <c r="M28" s="118">
        <v>4.4156338245927209E-3</v>
      </c>
      <c r="N28" s="118">
        <v>4.8074885201842783E-2</v>
      </c>
      <c r="O28" s="118">
        <v>2.8205376445720232E-2</v>
      </c>
      <c r="P28" s="118">
        <v>6.5357620191346805E-2</v>
      </c>
      <c r="Q28" s="118">
        <v>3.5865764268846419E-2</v>
      </c>
      <c r="R28" s="118">
        <v>1.7110006642905504E-2</v>
      </c>
      <c r="S28" s="118">
        <v>1.1183741374636803E-2</v>
      </c>
      <c r="T28" s="118">
        <v>3.5737712942876955E-2</v>
      </c>
      <c r="U28" s="118">
        <v>1.9402110578673342E-2</v>
      </c>
      <c r="V28" s="118">
        <v>4.4327546952722743E-2</v>
      </c>
      <c r="W28" s="118">
        <v>2.0471635902189762E-2</v>
      </c>
      <c r="X28" s="118">
        <v>2.4629785380492424E-2</v>
      </c>
      <c r="Y28" s="118">
        <v>1.0422991993600059</v>
      </c>
      <c r="Z28" s="118">
        <v>0.1001429969380797</v>
      </c>
      <c r="AA28" s="118" t="s">
        <v>157</v>
      </c>
      <c r="AB28" s="118">
        <v>8.7105007612867463E-2</v>
      </c>
      <c r="AC28" s="118" t="s">
        <v>157</v>
      </c>
      <c r="AD28" s="118">
        <v>1.144669108760627E-2</v>
      </c>
      <c r="AE28" s="118">
        <v>0.12665311065439694</v>
      </c>
      <c r="AF28" s="118">
        <v>0.1295532388798992</v>
      </c>
      <c r="AG28" s="118">
        <v>6.0221140753551658E-2</v>
      </c>
      <c r="AH28" s="118">
        <v>1.2520452242844222E-2</v>
      </c>
      <c r="AI28" s="118">
        <v>2.3966439540716058E-2</v>
      </c>
      <c r="AJ28" s="118">
        <v>2.3238556400163524E-2</v>
      </c>
      <c r="AK28" s="118">
        <v>7.0266174769658934E-2</v>
      </c>
      <c r="AL28" s="118">
        <v>2.9397308282410765E-2</v>
      </c>
      <c r="AM28" s="118">
        <v>4.5461852398617419E-3</v>
      </c>
      <c r="AN28" s="118">
        <v>3.6957231413991421E-3</v>
      </c>
      <c r="AO28" s="118">
        <v>8.4727553809429042E-3</v>
      </c>
      <c r="AP28" s="118">
        <v>1.8849603092367575E-2</v>
      </c>
      <c r="AQ28" s="118">
        <v>1.8301996506727855E-2</v>
      </c>
      <c r="AR28" s="118" t="s">
        <v>157</v>
      </c>
      <c r="AS28" s="118">
        <v>1.1651344348655475E-2</v>
      </c>
      <c r="AT28" s="118">
        <v>2.6957274145352028E-3</v>
      </c>
      <c r="AU28" s="118">
        <v>1.7892586927201011E-3</v>
      </c>
      <c r="AV28" s="118" t="s">
        <v>157</v>
      </c>
      <c r="AW28" s="118">
        <v>6.0896163947032258E-3</v>
      </c>
      <c r="AX28" s="118">
        <v>2.2233372177127763E-3</v>
      </c>
      <c r="AY28" s="118">
        <v>1.1260270387078282E-2</v>
      </c>
      <c r="AZ28" s="118">
        <v>1.057423086254065E-2</v>
      </c>
      <c r="BA28" s="118">
        <v>2.4252424905389144E-3</v>
      </c>
      <c r="BB28" s="118">
        <v>1.3071749297504995E-2</v>
      </c>
      <c r="BC28" s="118">
        <v>2.2774376030529554E-3</v>
      </c>
      <c r="BD28" s="118">
        <v>5.5816564196976698E-3</v>
      </c>
      <c r="BE28" s="118">
        <v>3.2124378669986277E-3</v>
      </c>
      <c r="BF28" s="118">
        <v>4.929273719996621E-3</v>
      </c>
      <c r="BG28" s="118">
        <v>9.7709973580809798E-3</v>
      </c>
      <c r="BH28" s="118">
        <v>2.9206374923549092E-3</v>
      </c>
      <c r="BI28" s="118">
        <v>3.5776087182354784E-3</v>
      </c>
      <c r="BJ28" s="118">
        <v>6.1529928374033024E-3</v>
      </c>
      <c r="BK28" s="118" t="s">
        <v>157</v>
      </c>
      <c r="BL28" s="118" t="s">
        <v>157</v>
      </c>
      <c r="BM28" s="118">
        <v>2.3581392708866513</v>
      </c>
      <c r="BN28" s="56"/>
      <c r="BO28" s="56"/>
      <c r="BP28" s="56"/>
      <c r="BQ28" s="56"/>
      <c r="BR28" s="56"/>
      <c r="BS28" s="56"/>
      <c r="BT28" s="56"/>
    </row>
    <row r="29" spans="1:72">
      <c r="A29" s="57">
        <v>29</v>
      </c>
      <c r="B29" s="58">
        <v>23</v>
      </c>
      <c r="C29" s="27" t="s">
        <v>111</v>
      </c>
      <c r="D29" s="118">
        <v>3.7986087096876307E-2</v>
      </c>
      <c r="E29" s="118">
        <v>3.431989809701276E-2</v>
      </c>
      <c r="F29" s="118">
        <v>1.1042206635245652E-2</v>
      </c>
      <c r="G29" s="118">
        <v>5.1813523414439781E-2</v>
      </c>
      <c r="H29" s="118" t="s">
        <v>157</v>
      </c>
      <c r="I29" s="118" t="s">
        <v>157</v>
      </c>
      <c r="J29" s="118" t="s">
        <v>157</v>
      </c>
      <c r="K29" s="118">
        <v>6.0257983078195569E-2</v>
      </c>
      <c r="L29" s="118">
        <v>3.3315066321996073E-2</v>
      </c>
      <c r="M29" s="118">
        <v>2.2159695955190767E-2</v>
      </c>
      <c r="N29" s="118">
        <v>2.1927158388417994E-2</v>
      </c>
      <c r="O29" s="118">
        <v>1.890529736960294E-2</v>
      </c>
      <c r="P29" s="118">
        <v>1.946144446003692E-2</v>
      </c>
      <c r="Q29" s="118">
        <v>2.9290507102452731E-2</v>
      </c>
      <c r="R29" s="118">
        <v>4.3095607459659305E-2</v>
      </c>
      <c r="S29" s="118">
        <v>2.3499886152775849E-2</v>
      </c>
      <c r="T29" s="118">
        <v>5.4124143969240819E-2</v>
      </c>
      <c r="U29" s="118">
        <v>5.1560973291661032E-2</v>
      </c>
      <c r="V29" s="118">
        <v>3.1844373329975362E-2</v>
      </c>
      <c r="W29" s="118">
        <v>4.1058925628820221E-2</v>
      </c>
      <c r="X29" s="118">
        <v>5.3356299118126317E-2</v>
      </c>
      <c r="Y29" s="118">
        <v>4.259150031308806E-2</v>
      </c>
      <c r="Z29" s="118">
        <v>1.1100382003062679</v>
      </c>
      <c r="AA29" s="118" t="s">
        <v>157</v>
      </c>
      <c r="AB29" s="118">
        <v>2.2322074813117931E-2</v>
      </c>
      <c r="AC29" s="118" t="s">
        <v>157</v>
      </c>
      <c r="AD29" s="118">
        <v>2.0458031508464748E-2</v>
      </c>
      <c r="AE29" s="118">
        <v>6.3731439677699314E-2</v>
      </c>
      <c r="AF29" s="118">
        <v>8.3015358094240294E-2</v>
      </c>
      <c r="AG29" s="118">
        <v>3.5043397001758791E-2</v>
      </c>
      <c r="AH29" s="118">
        <v>8.1331467814656527E-2</v>
      </c>
      <c r="AI29" s="118">
        <v>3.3020001649749067E-2</v>
      </c>
      <c r="AJ29" s="118">
        <v>0.15204884412496586</v>
      </c>
      <c r="AK29" s="118">
        <v>2.8301217553398268E-2</v>
      </c>
      <c r="AL29" s="118">
        <v>2.4082737464974972E-2</v>
      </c>
      <c r="AM29" s="118">
        <v>1.6504354236939599E-2</v>
      </c>
      <c r="AN29" s="118">
        <v>7.9453661086397454E-3</v>
      </c>
      <c r="AO29" s="118">
        <v>1.2961452614840269E-2</v>
      </c>
      <c r="AP29" s="118">
        <v>1.9029898342042453E-2</v>
      </c>
      <c r="AQ29" s="118">
        <v>1.5224192823961681E-2</v>
      </c>
      <c r="AR29" s="118" t="s">
        <v>157</v>
      </c>
      <c r="AS29" s="118">
        <v>1.1504140858397878E-2</v>
      </c>
      <c r="AT29" s="118">
        <v>3.0128334412456784E-3</v>
      </c>
      <c r="AU29" s="118">
        <v>1.3990383966996916E-3</v>
      </c>
      <c r="AV29" s="118" t="s">
        <v>157</v>
      </c>
      <c r="AW29" s="118">
        <v>4.3855418952587601E-3</v>
      </c>
      <c r="AX29" s="118">
        <v>2.4816930371441E-3</v>
      </c>
      <c r="AY29" s="118">
        <v>7.8929222859623477E-3</v>
      </c>
      <c r="AZ29" s="118">
        <v>6.9214414794128126E-2</v>
      </c>
      <c r="BA29" s="118">
        <v>3.2971630666177344E-3</v>
      </c>
      <c r="BB29" s="118">
        <v>2.0470680326154917E-2</v>
      </c>
      <c r="BC29" s="118">
        <v>3.5911912029420478E-3</v>
      </c>
      <c r="BD29" s="118">
        <v>6.9002736075313631E-3</v>
      </c>
      <c r="BE29" s="118">
        <v>3.2754368624807661E-3</v>
      </c>
      <c r="BF29" s="118">
        <v>8.3462251335053254E-3</v>
      </c>
      <c r="BG29" s="118">
        <v>1.166027214156717E-2</v>
      </c>
      <c r="BH29" s="118">
        <v>4.4782103590100576E-3</v>
      </c>
      <c r="BI29" s="118">
        <v>3.0586855657708184E-3</v>
      </c>
      <c r="BJ29" s="118">
        <v>7.7814199899316995E-3</v>
      </c>
      <c r="BK29" s="118" t="s">
        <v>157</v>
      </c>
      <c r="BL29" s="118" t="s">
        <v>157</v>
      </c>
      <c r="BM29" s="118">
        <v>2.5794187542828793</v>
      </c>
      <c r="BN29" s="56"/>
      <c r="BO29" s="56"/>
      <c r="BP29" s="56"/>
      <c r="BQ29" s="56"/>
      <c r="BR29" s="56"/>
      <c r="BS29" s="56"/>
      <c r="BT29" s="56"/>
    </row>
    <row r="30" spans="1:72">
      <c r="A30" s="57">
        <v>30</v>
      </c>
      <c r="B30" s="58">
        <v>24</v>
      </c>
      <c r="C30" s="27" t="s">
        <v>112</v>
      </c>
      <c r="D30" s="118">
        <v>1.2766914358218497E-4</v>
      </c>
      <c r="E30" s="118">
        <v>2.8641176464233836E-5</v>
      </c>
      <c r="F30" s="118">
        <v>1.3698486752993048E-4</v>
      </c>
      <c r="G30" s="118">
        <v>2.2462885046501535E-4</v>
      </c>
      <c r="H30" s="118" t="s">
        <v>157</v>
      </c>
      <c r="I30" s="118" t="s">
        <v>157</v>
      </c>
      <c r="J30" s="118" t="s">
        <v>157</v>
      </c>
      <c r="K30" s="118">
        <v>2.9740693815824023E-4</v>
      </c>
      <c r="L30" s="118">
        <v>1.8154997967867448E-4</v>
      </c>
      <c r="M30" s="118">
        <v>4.4395550346115832E-5</v>
      </c>
      <c r="N30" s="118">
        <v>1.4457561984467136E-4</v>
      </c>
      <c r="O30" s="118">
        <v>1.2202709220120918E-4</v>
      </c>
      <c r="P30" s="118">
        <v>1.7715038601878396E-4</v>
      </c>
      <c r="Q30" s="118">
        <v>1.2773012702377173E-4</v>
      </c>
      <c r="R30" s="118">
        <v>3.9939598161479431E-4</v>
      </c>
      <c r="S30" s="118">
        <v>5.2703372523078048E-4</v>
      </c>
      <c r="T30" s="118">
        <v>6.7324370786960648E-4</v>
      </c>
      <c r="U30" s="118">
        <v>1.0212476275608038E-3</v>
      </c>
      <c r="V30" s="118">
        <v>3.7582886034317759E-4</v>
      </c>
      <c r="W30" s="118">
        <v>2.1662180911623076E-4</v>
      </c>
      <c r="X30" s="118">
        <v>3.9270804524437663E-4</v>
      </c>
      <c r="Y30" s="118">
        <v>3.3855340976334604E-4</v>
      </c>
      <c r="Z30" s="118">
        <v>2.2685596237480822E-4</v>
      </c>
      <c r="AA30" s="118">
        <v>1</v>
      </c>
      <c r="AB30" s="118">
        <v>2.7567567363003426E-4</v>
      </c>
      <c r="AC30" s="118" t="s">
        <v>157</v>
      </c>
      <c r="AD30" s="118">
        <v>2.0557448386496264E-4</v>
      </c>
      <c r="AE30" s="118">
        <v>2.7414697224642634E-4</v>
      </c>
      <c r="AF30" s="118">
        <v>2.5817814574093264E-4</v>
      </c>
      <c r="AG30" s="118">
        <v>1.9030855496431851E-4</v>
      </c>
      <c r="AH30" s="118">
        <v>1.4727161730126144E-4</v>
      </c>
      <c r="AI30" s="118">
        <v>2.4185198149544586E-4</v>
      </c>
      <c r="AJ30" s="118">
        <v>2.6369285009467396E-4</v>
      </c>
      <c r="AK30" s="118">
        <v>1.7898593648761098E-4</v>
      </c>
      <c r="AL30" s="118">
        <v>2.2621354305893068E-4</v>
      </c>
      <c r="AM30" s="118">
        <v>2.774396665955216E-4</v>
      </c>
      <c r="AN30" s="118">
        <v>5.7781467898666318E-4</v>
      </c>
      <c r="AO30" s="118">
        <v>2.196320086209063E-4</v>
      </c>
      <c r="AP30" s="118">
        <v>2.2269284513302354E-4</v>
      </c>
      <c r="AQ30" s="118">
        <v>9.2121753599419477E-4</v>
      </c>
      <c r="AR30" s="118" t="s">
        <v>157</v>
      </c>
      <c r="AS30" s="118">
        <v>5.3102937023542416E-4</v>
      </c>
      <c r="AT30" s="118">
        <v>6.8438749903462434E-4</v>
      </c>
      <c r="AU30" s="118">
        <v>4.1927117019607569E-4</v>
      </c>
      <c r="AV30" s="118" t="s">
        <v>157</v>
      </c>
      <c r="AW30" s="118">
        <v>3.3003203683227861E-4</v>
      </c>
      <c r="AX30" s="118">
        <v>1.9574127180131489E-4</v>
      </c>
      <c r="AY30" s="118">
        <v>5.5478775456265654E-5</v>
      </c>
      <c r="AZ30" s="118">
        <v>1.1742565835973636E-4</v>
      </c>
      <c r="BA30" s="118">
        <v>9.3174975006106941E-2</v>
      </c>
      <c r="BB30" s="118">
        <v>1.8315447911852349E-4</v>
      </c>
      <c r="BC30" s="118">
        <v>3.3567174649412347E-4</v>
      </c>
      <c r="BD30" s="118">
        <v>9.4424754362567188E-4</v>
      </c>
      <c r="BE30" s="118">
        <v>1.3714755270283777E-4</v>
      </c>
      <c r="BF30" s="118">
        <v>1.925115400168992E-4</v>
      </c>
      <c r="BG30" s="118">
        <v>1.7893996584764373E-4</v>
      </c>
      <c r="BH30" s="118">
        <v>4.1931416170957623E-4</v>
      </c>
      <c r="BI30" s="118">
        <v>5.2311665092547057E-5</v>
      </c>
      <c r="BJ30" s="118">
        <v>2.5441428219206866E-4</v>
      </c>
      <c r="BK30" s="118" t="s">
        <v>157</v>
      </c>
      <c r="BL30" s="118" t="s">
        <v>157</v>
      </c>
      <c r="BM30" s="118">
        <v>1.1084709990794681</v>
      </c>
      <c r="BN30" s="56"/>
      <c r="BO30" s="56"/>
      <c r="BP30" s="56"/>
      <c r="BQ30" s="56"/>
      <c r="BR30" s="56"/>
      <c r="BS30" s="56"/>
      <c r="BT30" s="56"/>
    </row>
    <row r="31" spans="1:72">
      <c r="A31" s="57">
        <v>31</v>
      </c>
      <c r="B31" s="58">
        <v>25</v>
      </c>
      <c r="C31" s="27" t="s">
        <v>113</v>
      </c>
      <c r="D31" s="118">
        <v>8.1540663077198199E-3</v>
      </c>
      <c r="E31" s="118">
        <v>3.8146466331392924E-3</v>
      </c>
      <c r="F31" s="118">
        <v>9.7485491871139203E-3</v>
      </c>
      <c r="G31" s="118">
        <v>2.7207982749446299E-2</v>
      </c>
      <c r="H31" s="118" t="s">
        <v>157</v>
      </c>
      <c r="I31" s="118" t="s">
        <v>157</v>
      </c>
      <c r="J31" s="118" t="s">
        <v>157</v>
      </c>
      <c r="K31" s="118">
        <v>2.2638250288463137E-2</v>
      </c>
      <c r="L31" s="118">
        <v>1.0123792850732984E-2</v>
      </c>
      <c r="M31" s="118">
        <v>9.681143719950833E-3</v>
      </c>
      <c r="N31" s="118">
        <v>1.0763901657440266E-2</v>
      </c>
      <c r="O31" s="118">
        <v>9.9491935226408961E-3</v>
      </c>
      <c r="P31" s="118">
        <v>6.5938792682842702E-3</v>
      </c>
      <c r="Q31" s="118">
        <v>9.0362220933611834E-3</v>
      </c>
      <c r="R31" s="118">
        <v>1.8783691280549276E-2</v>
      </c>
      <c r="S31" s="118">
        <v>1.0710781390583157E-2</v>
      </c>
      <c r="T31" s="118">
        <v>2.5175343259399945E-2</v>
      </c>
      <c r="U31" s="118">
        <v>1.8925853583110712E-2</v>
      </c>
      <c r="V31" s="118">
        <v>1.4564539734423702E-2</v>
      </c>
      <c r="W31" s="118">
        <v>1.8843484421440761E-2</v>
      </c>
      <c r="X31" s="118">
        <v>1.79528584311365E-2</v>
      </c>
      <c r="Y31" s="118">
        <v>1.4333468985343796E-2</v>
      </c>
      <c r="Z31" s="118">
        <v>8.3841048230923407E-2</v>
      </c>
      <c r="AA31" s="118" t="s">
        <v>157</v>
      </c>
      <c r="AB31" s="118">
        <v>1.1952534517283253</v>
      </c>
      <c r="AC31" s="118" t="s">
        <v>157</v>
      </c>
      <c r="AD31" s="118">
        <v>1.3296957432589556E-2</v>
      </c>
      <c r="AE31" s="118">
        <v>2.4336308202601346E-2</v>
      </c>
      <c r="AF31" s="118">
        <v>0.13175685224361849</v>
      </c>
      <c r="AG31" s="118">
        <v>1.2147818760347061E-2</v>
      </c>
      <c r="AH31" s="118">
        <v>1.8011403541197242E-2</v>
      </c>
      <c r="AI31" s="118">
        <v>2.4311720291206672E-2</v>
      </c>
      <c r="AJ31" s="118">
        <v>2.0166644142787071E-2</v>
      </c>
      <c r="AK31" s="118">
        <v>4.0243117499750361E-2</v>
      </c>
      <c r="AL31" s="118">
        <v>6.35997477890268E-2</v>
      </c>
      <c r="AM31" s="118">
        <v>6.5304544436312626E-3</v>
      </c>
      <c r="AN31" s="118">
        <v>6.5163969333477505E-3</v>
      </c>
      <c r="AO31" s="118">
        <v>6.9155065635687829E-3</v>
      </c>
      <c r="AP31" s="118">
        <v>1.8255192766565016E-2</v>
      </c>
      <c r="AQ31" s="118">
        <v>1.2842679373154845E-2</v>
      </c>
      <c r="AR31" s="118" t="s">
        <v>157</v>
      </c>
      <c r="AS31" s="118">
        <v>9.5889697644399117E-3</v>
      </c>
      <c r="AT31" s="118">
        <v>5.5420074304536613E-3</v>
      </c>
      <c r="AU31" s="118">
        <v>1.4743830231244036E-3</v>
      </c>
      <c r="AV31" s="118" t="s">
        <v>157</v>
      </c>
      <c r="AW31" s="118">
        <v>4.8439850397779651E-3</v>
      </c>
      <c r="AX31" s="118">
        <v>1.8441936445003425E-3</v>
      </c>
      <c r="AY31" s="118">
        <v>7.0619769810569685E-3</v>
      </c>
      <c r="AZ31" s="118">
        <v>8.9886937042920195E-3</v>
      </c>
      <c r="BA31" s="118">
        <v>2.4305085916608202E-3</v>
      </c>
      <c r="BB31" s="118">
        <v>1.9933451710951382E-2</v>
      </c>
      <c r="BC31" s="118">
        <v>2.9899828150991006E-3</v>
      </c>
      <c r="BD31" s="118">
        <v>8.3671255179165391E-3</v>
      </c>
      <c r="BE31" s="118">
        <v>3.0379968232256576E-3</v>
      </c>
      <c r="BF31" s="118">
        <v>7.1142368438306576E-3</v>
      </c>
      <c r="BG31" s="118">
        <v>4.6959246877138735E-3</v>
      </c>
      <c r="BH31" s="118">
        <v>5.158810450735421E-3</v>
      </c>
      <c r="BI31" s="118">
        <v>5.3380569347655435E-3</v>
      </c>
      <c r="BJ31" s="118">
        <v>1.6814523956024615E-2</v>
      </c>
      <c r="BK31" s="118" t="s">
        <v>157</v>
      </c>
      <c r="BL31" s="118" t="s">
        <v>157</v>
      </c>
      <c r="BM31" s="118">
        <v>2.0602517772264912</v>
      </c>
      <c r="BN31" s="56"/>
      <c r="BO31" s="56"/>
      <c r="BP31" s="56"/>
      <c r="BQ31" s="56"/>
      <c r="BR31" s="56"/>
      <c r="BS31" s="56"/>
      <c r="BT31" s="56"/>
    </row>
    <row r="32" spans="1:72">
      <c r="A32" s="57">
        <v>32</v>
      </c>
      <c r="B32" s="58">
        <v>26</v>
      </c>
      <c r="C32" s="27" t="s">
        <v>114</v>
      </c>
      <c r="D32" s="118">
        <v>1.6005108514698661E-4</v>
      </c>
      <c r="E32" s="118">
        <v>4.7672829489343132E-5</v>
      </c>
      <c r="F32" s="118">
        <v>1.3579167691154376E-4</v>
      </c>
      <c r="G32" s="118">
        <v>8.1325703173264555E-4</v>
      </c>
      <c r="H32" s="118" t="s">
        <v>157</v>
      </c>
      <c r="I32" s="118" t="s">
        <v>157</v>
      </c>
      <c r="J32" s="118" t="s">
        <v>157</v>
      </c>
      <c r="K32" s="118">
        <v>5.1389164994258157E-4</v>
      </c>
      <c r="L32" s="118">
        <v>2.012844136823427E-4</v>
      </c>
      <c r="M32" s="118">
        <v>3.8363623173672616E-5</v>
      </c>
      <c r="N32" s="118">
        <v>2.0325798793592993E-4</v>
      </c>
      <c r="O32" s="118">
        <v>1.8230126059350988E-4</v>
      </c>
      <c r="P32" s="118">
        <v>2.3710576283903905E-4</v>
      </c>
      <c r="Q32" s="118">
        <v>1.7038039678719219E-4</v>
      </c>
      <c r="R32" s="118">
        <v>3.1657537050475213E-4</v>
      </c>
      <c r="S32" s="118">
        <v>3.0547678623044289E-4</v>
      </c>
      <c r="T32" s="118">
        <v>6.9772639844819303E-4</v>
      </c>
      <c r="U32" s="118">
        <v>1.1704910845553842E-3</v>
      </c>
      <c r="V32" s="118">
        <v>4.4982137036108825E-4</v>
      </c>
      <c r="W32" s="118">
        <v>2.9555295130521996E-4</v>
      </c>
      <c r="X32" s="118">
        <v>8.0594454936660847E-4</v>
      </c>
      <c r="Y32" s="118">
        <v>7.8696592510579041E-4</v>
      </c>
      <c r="Z32" s="118">
        <v>3.4082074118718095E-4</v>
      </c>
      <c r="AA32" s="118" t="s">
        <v>157</v>
      </c>
      <c r="AB32" s="118">
        <v>4.218397257663965E-4</v>
      </c>
      <c r="AC32" s="118">
        <v>1</v>
      </c>
      <c r="AD32" s="118">
        <v>2.6187516481181638E-4</v>
      </c>
      <c r="AE32" s="118">
        <v>3.4906083721397713E-3</v>
      </c>
      <c r="AF32" s="118">
        <v>3.4995710299302456E-4</v>
      </c>
      <c r="AG32" s="118">
        <v>1.472405986721973E-3</v>
      </c>
      <c r="AH32" s="118">
        <v>1.7964992442010347E-4</v>
      </c>
      <c r="AI32" s="118">
        <v>4.077162778583003E-4</v>
      </c>
      <c r="AJ32" s="118">
        <v>2.8076230144304939E-4</v>
      </c>
      <c r="AK32" s="118">
        <v>2.8406424793632149E-3</v>
      </c>
      <c r="AL32" s="118">
        <v>6.9225787343052056E-4</v>
      </c>
      <c r="AM32" s="118">
        <v>2.6585836931659299E-4</v>
      </c>
      <c r="AN32" s="118">
        <v>2.4159618452845172E-4</v>
      </c>
      <c r="AO32" s="118">
        <v>1.9628520922195178E-4</v>
      </c>
      <c r="AP32" s="118">
        <v>3.7126294179100355E-4</v>
      </c>
      <c r="AQ32" s="118">
        <v>4.2498480835372434E-4</v>
      </c>
      <c r="AR32" s="118" t="s">
        <v>157</v>
      </c>
      <c r="AS32" s="118">
        <v>3.7773669195672287E-4</v>
      </c>
      <c r="AT32" s="118">
        <v>3.8430108675888953E-3</v>
      </c>
      <c r="AU32" s="118">
        <v>2.2591930360865825E-4</v>
      </c>
      <c r="AV32" s="118" t="s">
        <v>157</v>
      </c>
      <c r="AW32" s="118">
        <v>5.2573156924026862E-4</v>
      </c>
      <c r="AX32" s="118">
        <v>2.5420305487543372E-4</v>
      </c>
      <c r="AY32" s="118">
        <v>3.269181728877667E-4</v>
      </c>
      <c r="AZ32" s="118">
        <v>3.7203973209481463E-4</v>
      </c>
      <c r="BA32" s="118">
        <v>1.8508433269895579E-2</v>
      </c>
      <c r="BB32" s="118">
        <v>3.7260829157515412E-4</v>
      </c>
      <c r="BC32" s="118">
        <v>3.0173655435749116E-4</v>
      </c>
      <c r="BD32" s="118">
        <v>3.9261992010042443E-4</v>
      </c>
      <c r="BE32" s="118">
        <v>1.0378276178113957E-4</v>
      </c>
      <c r="BF32" s="118">
        <v>3.4632899195153694E-4</v>
      </c>
      <c r="BG32" s="118">
        <v>1.2994801080749613E-4</v>
      </c>
      <c r="BH32" s="118">
        <v>2.3265036623720944E-3</v>
      </c>
      <c r="BI32" s="118">
        <v>8.8183792904290707E-4</v>
      </c>
      <c r="BJ32" s="118">
        <v>2.2661042875236014E-4</v>
      </c>
      <c r="BK32" s="118" t="s">
        <v>157</v>
      </c>
      <c r="BL32" s="118" t="s">
        <v>157</v>
      </c>
      <c r="BM32" s="118">
        <v>1.0492864048303479</v>
      </c>
      <c r="BN32" s="56"/>
      <c r="BO32" s="56"/>
      <c r="BP32" s="56"/>
      <c r="BQ32" s="56"/>
      <c r="BR32" s="56"/>
      <c r="BS32" s="56"/>
      <c r="BT32" s="56"/>
    </row>
    <row r="33" spans="1:72">
      <c r="A33" s="57">
        <v>33</v>
      </c>
      <c r="B33" s="58">
        <v>27</v>
      </c>
      <c r="C33" s="27" t="s">
        <v>115</v>
      </c>
      <c r="D33" s="118">
        <v>1.0139263935630982E-3</v>
      </c>
      <c r="E33" s="118">
        <v>2.9162879223194026E-5</v>
      </c>
      <c r="F33" s="118">
        <v>2.0705973651572457E-4</v>
      </c>
      <c r="G33" s="118">
        <v>1.22664911384749E-3</v>
      </c>
      <c r="H33" s="118" t="s">
        <v>157</v>
      </c>
      <c r="I33" s="118" t="s">
        <v>157</v>
      </c>
      <c r="J33" s="118" t="s">
        <v>157</v>
      </c>
      <c r="K33" s="118">
        <v>1.1626101950156705E-4</v>
      </c>
      <c r="L33" s="118">
        <v>5.0849323861361124E-4</v>
      </c>
      <c r="M33" s="118">
        <v>1.9007893572321815E-5</v>
      </c>
      <c r="N33" s="118">
        <v>8.5642136154300878E-5</v>
      </c>
      <c r="O33" s="118">
        <v>7.2098036667367683E-5</v>
      </c>
      <c r="P33" s="118">
        <v>9.0648648631379026E-5</v>
      </c>
      <c r="Q33" s="118">
        <v>7.9612094236068001E-5</v>
      </c>
      <c r="R33" s="118">
        <v>1.0398311714072046E-4</v>
      </c>
      <c r="S33" s="118">
        <v>8.3734853929476997E-5</v>
      </c>
      <c r="T33" s="118">
        <v>8.2100657039974457E-4</v>
      </c>
      <c r="U33" s="118">
        <v>2.6230671101704165E-4</v>
      </c>
      <c r="V33" s="118">
        <v>1.2918925051201357E-4</v>
      </c>
      <c r="W33" s="118">
        <v>1.436476810533879E-4</v>
      </c>
      <c r="X33" s="118">
        <v>2.0388257856370301E-4</v>
      </c>
      <c r="Y33" s="118">
        <v>1.4878519436958837E-4</v>
      </c>
      <c r="Z33" s="118">
        <v>1.3800808522173932E-4</v>
      </c>
      <c r="AA33" s="118" t="s">
        <v>157</v>
      </c>
      <c r="AB33" s="118">
        <v>7.3769386329257847E-4</v>
      </c>
      <c r="AC33" s="118" t="s">
        <v>157</v>
      </c>
      <c r="AD33" s="118">
        <v>1.0240623512379021</v>
      </c>
      <c r="AE33" s="118">
        <v>3.1809188229839089E-3</v>
      </c>
      <c r="AF33" s="118">
        <v>3.0919679194720256E-3</v>
      </c>
      <c r="AG33" s="118">
        <v>9.1207141658886819E-5</v>
      </c>
      <c r="AH33" s="118">
        <v>8.0857049491088776E-4</v>
      </c>
      <c r="AI33" s="118">
        <v>4.8379156289436617E-4</v>
      </c>
      <c r="AJ33" s="118">
        <v>1.1474386333035852E-4</v>
      </c>
      <c r="AK33" s="118">
        <v>1.1913439336594424E-4</v>
      </c>
      <c r="AL33" s="118">
        <v>5.509556664562423E-4</v>
      </c>
      <c r="AM33" s="118">
        <v>6.30152342445934E-5</v>
      </c>
      <c r="AN33" s="118">
        <v>1.5612100745883162E-3</v>
      </c>
      <c r="AO33" s="118">
        <v>2.0996014003185618E-4</v>
      </c>
      <c r="AP33" s="118">
        <v>6.295521564014027E-4</v>
      </c>
      <c r="AQ33" s="118">
        <v>2.31152717413779E-4</v>
      </c>
      <c r="AR33" s="118" t="s">
        <v>157</v>
      </c>
      <c r="AS33" s="118">
        <v>6.0168744012073681E-5</v>
      </c>
      <c r="AT33" s="118">
        <v>1.2604578547047831E-3</v>
      </c>
      <c r="AU33" s="118">
        <v>4.2410033094968608E-5</v>
      </c>
      <c r="AV33" s="118" t="s">
        <v>157</v>
      </c>
      <c r="AW33" s="118">
        <v>1.4493487483832265E-4</v>
      </c>
      <c r="AX33" s="118">
        <v>8.1248902832164611E-5</v>
      </c>
      <c r="AY33" s="118">
        <v>5.9382553165781533E-5</v>
      </c>
      <c r="AZ33" s="118">
        <v>9.6166452020001846E-5</v>
      </c>
      <c r="BA33" s="118">
        <v>4.9777726992429867E-5</v>
      </c>
      <c r="BB33" s="118">
        <v>1.4733602321681904E-4</v>
      </c>
      <c r="BC33" s="118">
        <v>3.5498183132091941E-5</v>
      </c>
      <c r="BD33" s="118">
        <v>8.4693571489885978E-4</v>
      </c>
      <c r="BE33" s="118">
        <v>5.9212270527403039E-5</v>
      </c>
      <c r="BF33" s="118">
        <v>7.0923901425659505E-2</v>
      </c>
      <c r="BG33" s="118">
        <v>7.8439000694390426E-5</v>
      </c>
      <c r="BH33" s="118">
        <v>1.2370806947893114E-4</v>
      </c>
      <c r="BI33" s="118">
        <v>3.4821030155454737E-5</v>
      </c>
      <c r="BJ33" s="118">
        <v>6.6167032564933814E-5</v>
      </c>
      <c r="BK33" s="118" t="s">
        <v>157</v>
      </c>
      <c r="BL33" s="118" t="s">
        <v>157</v>
      </c>
      <c r="BM33" s="118">
        <v>1.11552989641367</v>
      </c>
      <c r="BN33" s="56"/>
      <c r="BO33" s="56"/>
      <c r="BP33" s="56"/>
      <c r="BQ33" s="56"/>
      <c r="BR33" s="56"/>
      <c r="BS33" s="56"/>
      <c r="BT33" s="56"/>
    </row>
    <row r="34" spans="1:72">
      <c r="A34" s="57">
        <v>34</v>
      </c>
      <c r="B34" s="58">
        <v>28</v>
      </c>
      <c r="C34" s="27" t="s">
        <v>12</v>
      </c>
      <c r="D34" s="118">
        <v>1.5632930976805833E-3</v>
      </c>
      <c r="E34" s="118">
        <v>1.488231023568538E-3</v>
      </c>
      <c r="F34" s="118">
        <v>6.3711317355955651E-4</v>
      </c>
      <c r="G34" s="118">
        <v>2.4519354423566705E-3</v>
      </c>
      <c r="H34" s="118" t="s">
        <v>157</v>
      </c>
      <c r="I34" s="118" t="s">
        <v>157</v>
      </c>
      <c r="J34" s="118" t="s">
        <v>157</v>
      </c>
      <c r="K34" s="118">
        <v>2.5728467407403178E-3</v>
      </c>
      <c r="L34" s="118">
        <v>3.3995302892711834E-3</v>
      </c>
      <c r="M34" s="118">
        <v>5.0317248283874552E-4</v>
      </c>
      <c r="N34" s="118">
        <v>2.6474408230436472E-3</v>
      </c>
      <c r="O34" s="118">
        <v>1.7894138103071401E-3</v>
      </c>
      <c r="P34" s="118">
        <v>1.5279321951901044E-3</v>
      </c>
      <c r="Q34" s="118">
        <v>3.0423374910376619E-3</v>
      </c>
      <c r="R34" s="118">
        <v>2.5328849616281781E-3</v>
      </c>
      <c r="S34" s="118">
        <v>1.7892288512736825E-3</v>
      </c>
      <c r="T34" s="118">
        <v>2.7889048014164224E-3</v>
      </c>
      <c r="U34" s="118">
        <v>2.6712661715073555E-3</v>
      </c>
      <c r="V34" s="118">
        <v>2.2404501767866432E-3</v>
      </c>
      <c r="W34" s="118">
        <v>2.8454225149041842E-3</v>
      </c>
      <c r="X34" s="118">
        <v>2.1271872362960791E-3</v>
      </c>
      <c r="Y34" s="118">
        <v>1.9912572881976027E-3</v>
      </c>
      <c r="Z34" s="118">
        <v>1.6050428389594714E-3</v>
      </c>
      <c r="AA34" s="118" t="s">
        <v>157</v>
      </c>
      <c r="AB34" s="118">
        <v>1.6738250647184154E-3</v>
      </c>
      <c r="AC34" s="118" t="s">
        <v>157</v>
      </c>
      <c r="AD34" s="118">
        <v>1.6245157001754272E-3</v>
      </c>
      <c r="AE34" s="118">
        <v>1.0274189653824646</v>
      </c>
      <c r="AF34" s="118">
        <v>1.5715123079889986E-3</v>
      </c>
      <c r="AG34" s="118">
        <v>2.6309043822024167E-3</v>
      </c>
      <c r="AH34" s="118">
        <v>5.2757983778899727E-3</v>
      </c>
      <c r="AI34" s="118">
        <v>1.5547691393613145E-3</v>
      </c>
      <c r="AJ34" s="118">
        <v>1.072578341459822E-3</v>
      </c>
      <c r="AK34" s="118">
        <v>2.6036628923702906E-3</v>
      </c>
      <c r="AL34" s="118">
        <v>0.14866809866772857</v>
      </c>
      <c r="AM34" s="118">
        <v>8.7127874318605725E-4</v>
      </c>
      <c r="AN34" s="118">
        <v>5.1731765924400075E-4</v>
      </c>
      <c r="AO34" s="118">
        <v>1.3482702853248748E-3</v>
      </c>
      <c r="AP34" s="118">
        <v>3.6853770974864662E-2</v>
      </c>
      <c r="AQ34" s="118">
        <v>1.1523907803378821E-3</v>
      </c>
      <c r="AR34" s="118" t="s">
        <v>157</v>
      </c>
      <c r="AS34" s="118">
        <v>9.9092298340362501E-4</v>
      </c>
      <c r="AT34" s="118">
        <v>2.0887952783949053E-3</v>
      </c>
      <c r="AU34" s="118">
        <v>4.1864909746553943E-4</v>
      </c>
      <c r="AV34" s="118" t="s">
        <v>157</v>
      </c>
      <c r="AW34" s="118">
        <v>1.3362768398418239E-3</v>
      </c>
      <c r="AX34" s="118">
        <v>7.2940986251292196E-4</v>
      </c>
      <c r="AY34" s="118">
        <v>5.4929404012491682E-4</v>
      </c>
      <c r="AZ34" s="118">
        <v>6.1777153567248661E-3</v>
      </c>
      <c r="BA34" s="118">
        <v>1.6923303770847394E-3</v>
      </c>
      <c r="BB34" s="118">
        <v>1.6170602710575252E-3</v>
      </c>
      <c r="BC34" s="118">
        <v>6.1115888284667553E-4</v>
      </c>
      <c r="BD34" s="118">
        <v>1.4586422974732941E-3</v>
      </c>
      <c r="BE34" s="118">
        <v>4.1587201710204761E-4</v>
      </c>
      <c r="BF34" s="118">
        <v>7.4284115240632242E-4</v>
      </c>
      <c r="BG34" s="118">
        <v>3.6471701678865306E-3</v>
      </c>
      <c r="BH34" s="118">
        <v>1.4537928495193186E-3</v>
      </c>
      <c r="BI34" s="118">
        <v>3.9835368555542715E-4</v>
      </c>
      <c r="BJ34" s="118">
        <v>1.3618948196466147E-3</v>
      </c>
      <c r="BK34" s="118" t="s">
        <v>157</v>
      </c>
      <c r="BL34" s="118" t="s">
        <v>157</v>
      </c>
      <c r="BM34" s="118">
        <v>1.302742730088928</v>
      </c>
      <c r="BN34" s="56"/>
      <c r="BO34" s="56"/>
      <c r="BP34" s="56"/>
      <c r="BQ34" s="56"/>
      <c r="BR34" s="56"/>
      <c r="BS34" s="56"/>
      <c r="BT34" s="56"/>
    </row>
    <row r="35" spans="1:72">
      <c r="A35" s="57">
        <v>35</v>
      </c>
      <c r="B35" s="58">
        <v>29</v>
      </c>
      <c r="C35" s="27" t="s">
        <v>13</v>
      </c>
      <c r="D35" s="118">
        <v>1.2718672226362218E-3</v>
      </c>
      <c r="E35" s="118">
        <v>1.5222583727417363E-4</v>
      </c>
      <c r="F35" s="118">
        <v>3.7186020018569903E-2</v>
      </c>
      <c r="G35" s="118">
        <v>5.3508284562588564E-3</v>
      </c>
      <c r="H35" s="118" t="s">
        <v>157</v>
      </c>
      <c r="I35" s="118" t="s">
        <v>157</v>
      </c>
      <c r="J35" s="118" t="s">
        <v>157</v>
      </c>
      <c r="K35" s="118">
        <v>1.1956839835796391E-3</v>
      </c>
      <c r="L35" s="118">
        <v>2.2358326392798557E-3</v>
      </c>
      <c r="M35" s="118">
        <v>1.553952450116178E-4</v>
      </c>
      <c r="N35" s="118">
        <v>1.2488849428879975E-3</v>
      </c>
      <c r="O35" s="118">
        <v>9.0085193043022563E-4</v>
      </c>
      <c r="P35" s="118">
        <v>9.850096744787179E-4</v>
      </c>
      <c r="Q35" s="118">
        <v>9.9298142137531635E-4</v>
      </c>
      <c r="R35" s="118">
        <v>1.290178519751794E-3</v>
      </c>
      <c r="S35" s="118">
        <v>8.7950765818088313E-4</v>
      </c>
      <c r="T35" s="118">
        <v>3.8565961163924225E-3</v>
      </c>
      <c r="U35" s="118">
        <v>2.4928676287969973E-3</v>
      </c>
      <c r="V35" s="118">
        <v>1.4468332255588674E-3</v>
      </c>
      <c r="W35" s="118">
        <v>1.4942284919052251E-3</v>
      </c>
      <c r="X35" s="118">
        <v>2.6246436461650111E-3</v>
      </c>
      <c r="Y35" s="118">
        <v>3.9498591022116419E-3</v>
      </c>
      <c r="Z35" s="118">
        <v>1.418895220289636E-3</v>
      </c>
      <c r="AA35" s="118" t="s">
        <v>157</v>
      </c>
      <c r="AB35" s="118">
        <v>1.305440661101648E-3</v>
      </c>
      <c r="AC35" s="118" t="s">
        <v>157</v>
      </c>
      <c r="AD35" s="118">
        <v>1.0845130356200751E-3</v>
      </c>
      <c r="AE35" s="118">
        <v>1.4109932285999284E-3</v>
      </c>
      <c r="AF35" s="118">
        <v>1.0979309839585625</v>
      </c>
      <c r="AG35" s="118">
        <v>1.2805495798695662E-3</v>
      </c>
      <c r="AH35" s="118">
        <v>2.4173333523092901E-3</v>
      </c>
      <c r="AI35" s="118">
        <v>2.3595349536940841E-3</v>
      </c>
      <c r="AJ35" s="118">
        <v>8.296518619918473E-4</v>
      </c>
      <c r="AK35" s="118">
        <v>1.4999109319181051E-3</v>
      </c>
      <c r="AL35" s="118">
        <v>2.8973882339388916E-3</v>
      </c>
      <c r="AM35" s="118">
        <v>3.1801391299557765E-4</v>
      </c>
      <c r="AN35" s="118">
        <v>2.7980238004892175E-4</v>
      </c>
      <c r="AO35" s="118">
        <v>1.212742492716733E-3</v>
      </c>
      <c r="AP35" s="118">
        <v>2.0603218247861592E-2</v>
      </c>
      <c r="AQ35" s="118">
        <v>3.8204257839860957E-2</v>
      </c>
      <c r="AR35" s="118" t="s">
        <v>157</v>
      </c>
      <c r="AS35" s="118">
        <v>4.781515450460072E-4</v>
      </c>
      <c r="AT35" s="118">
        <v>1.1361881226183833E-3</v>
      </c>
      <c r="AU35" s="118">
        <v>1.4952718811292375E-4</v>
      </c>
      <c r="AV35" s="118" t="s">
        <v>157</v>
      </c>
      <c r="AW35" s="118">
        <v>4.6376059364765286E-4</v>
      </c>
      <c r="AX35" s="118">
        <v>4.175756569277057E-4</v>
      </c>
      <c r="AY35" s="118">
        <v>3.7483951175491819E-4</v>
      </c>
      <c r="AZ35" s="118">
        <v>6.8821076417601107E-4</v>
      </c>
      <c r="BA35" s="118">
        <v>5.0897274662798893E-4</v>
      </c>
      <c r="BB35" s="118">
        <v>1.2126190470510315E-3</v>
      </c>
      <c r="BC35" s="118">
        <v>2.5582569937138632E-4</v>
      </c>
      <c r="BD35" s="118">
        <v>5.4966914702159815E-4</v>
      </c>
      <c r="BE35" s="118">
        <v>1.7560679462956026E-4</v>
      </c>
      <c r="BF35" s="118">
        <v>4.5103390675356117E-4</v>
      </c>
      <c r="BG35" s="118">
        <v>6.1918659823016267E-3</v>
      </c>
      <c r="BH35" s="118">
        <v>7.2379186677209539E-4</v>
      </c>
      <c r="BI35" s="118">
        <v>2.4227167493563035E-4</v>
      </c>
      <c r="BJ35" s="118">
        <v>4.6973899972657115E-4</v>
      </c>
      <c r="BK35" s="118" t="s">
        <v>157</v>
      </c>
      <c r="BL35" s="118" t="s">
        <v>157</v>
      </c>
      <c r="BM35" s="118">
        <v>1.2592531748995996</v>
      </c>
      <c r="BN35" s="56"/>
      <c r="BO35" s="56"/>
      <c r="BP35" s="56"/>
      <c r="BQ35" s="56"/>
      <c r="BR35" s="56"/>
      <c r="BS35" s="56"/>
      <c r="BT35" s="56"/>
    </row>
    <row r="36" spans="1:72">
      <c r="A36" s="57">
        <v>36</v>
      </c>
      <c r="B36" s="58">
        <v>30</v>
      </c>
      <c r="C36" s="27" t="s">
        <v>14</v>
      </c>
      <c r="D36" s="118">
        <v>4.8787532797784489E-4</v>
      </c>
      <c r="E36" s="118">
        <v>1.1745202486766194E-4</v>
      </c>
      <c r="F36" s="118">
        <v>4.2630204232035744E-4</v>
      </c>
      <c r="G36" s="118">
        <v>2.2062577532768329E-3</v>
      </c>
      <c r="H36" s="118" t="s">
        <v>157</v>
      </c>
      <c r="I36" s="118" t="s">
        <v>157</v>
      </c>
      <c r="J36" s="118" t="s">
        <v>157</v>
      </c>
      <c r="K36" s="118">
        <v>1.5904315279964591E-3</v>
      </c>
      <c r="L36" s="118">
        <v>9.5010380071378639E-4</v>
      </c>
      <c r="M36" s="118">
        <v>4.9091324159664508E-4</v>
      </c>
      <c r="N36" s="118">
        <v>3.6075297792882493E-4</v>
      </c>
      <c r="O36" s="118">
        <v>6.4865991097878412E-3</v>
      </c>
      <c r="P36" s="118">
        <v>1.526539001749532E-2</v>
      </c>
      <c r="Q36" s="118">
        <v>7.8266800127984259E-4</v>
      </c>
      <c r="R36" s="118">
        <v>5.2702605306594182E-4</v>
      </c>
      <c r="S36" s="118">
        <v>1.3603990885037054E-3</v>
      </c>
      <c r="T36" s="118">
        <v>1.9095984294167612E-3</v>
      </c>
      <c r="U36" s="118">
        <v>1.620062199933578E-3</v>
      </c>
      <c r="V36" s="118">
        <v>1.8356314868476409E-3</v>
      </c>
      <c r="W36" s="118">
        <v>1.3478791596644028E-3</v>
      </c>
      <c r="X36" s="118">
        <v>8.0606133714602698E-4</v>
      </c>
      <c r="Y36" s="118">
        <v>9.9962569789796801E-4</v>
      </c>
      <c r="Z36" s="118">
        <v>8.6805864484325909E-4</v>
      </c>
      <c r="AA36" s="118" t="s">
        <v>157</v>
      </c>
      <c r="AB36" s="118">
        <v>1.7373983299448198E-3</v>
      </c>
      <c r="AC36" s="118" t="s">
        <v>157</v>
      </c>
      <c r="AD36" s="118">
        <v>1.5465955768736623E-3</v>
      </c>
      <c r="AE36" s="118">
        <v>9.6292359229159931E-4</v>
      </c>
      <c r="AF36" s="118">
        <v>1.4529214567430234E-3</v>
      </c>
      <c r="AG36" s="118">
        <v>1.0008912109997539</v>
      </c>
      <c r="AH36" s="118">
        <v>1.6916479093900894E-3</v>
      </c>
      <c r="AI36" s="118">
        <v>1.1743728277258572E-3</v>
      </c>
      <c r="AJ36" s="118">
        <v>7.6198534770586612E-4</v>
      </c>
      <c r="AK36" s="118">
        <v>1.0244197929127719E-2</v>
      </c>
      <c r="AL36" s="118">
        <v>1.3891376807649433E-3</v>
      </c>
      <c r="AM36" s="118">
        <v>7.4482675593179055E-4</v>
      </c>
      <c r="AN36" s="118">
        <v>4.5899513822537848E-4</v>
      </c>
      <c r="AO36" s="118">
        <v>1.367482959167455E-3</v>
      </c>
      <c r="AP36" s="118">
        <v>1.0223588524885185E-3</v>
      </c>
      <c r="AQ36" s="118">
        <v>1.832935470123511E-3</v>
      </c>
      <c r="AR36" s="118" t="s">
        <v>157</v>
      </c>
      <c r="AS36" s="118">
        <v>1.4500956089389309E-3</v>
      </c>
      <c r="AT36" s="118">
        <v>6.1835240857782193E-4</v>
      </c>
      <c r="AU36" s="118">
        <v>1.4627996608122373E-3</v>
      </c>
      <c r="AV36" s="118" t="s">
        <v>157</v>
      </c>
      <c r="AW36" s="118">
        <v>4.4298988823818367E-3</v>
      </c>
      <c r="AX36" s="118">
        <v>3.5893224446277606E-3</v>
      </c>
      <c r="AY36" s="118">
        <v>1.3549987399951195E-3</v>
      </c>
      <c r="AZ36" s="118">
        <v>1.3612942772848414E-3</v>
      </c>
      <c r="BA36" s="118">
        <v>4.9618288454014508E-4</v>
      </c>
      <c r="BB36" s="118">
        <v>6.0615037909507782E-3</v>
      </c>
      <c r="BC36" s="118">
        <v>1.2526649741244277E-3</v>
      </c>
      <c r="BD36" s="118">
        <v>5.7270513997183369E-3</v>
      </c>
      <c r="BE36" s="118">
        <v>1.940898750655537E-3</v>
      </c>
      <c r="BF36" s="118">
        <v>1.8758294432446752E-3</v>
      </c>
      <c r="BG36" s="118">
        <v>5.2570755013947265E-4</v>
      </c>
      <c r="BH36" s="118">
        <v>1.3448319244048885E-3</v>
      </c>
      <c r="BI36" s="118">
        <v>2.4382104407390743E-3</v>
      </c>
      <c r="BJ36" s="118">
        <v>1.5013447183481994E-2</v>
      </c>
      <c r="BK36" s="118" t="s">
        <v>157</v>
      </c>
      <c r="BL36" s="118" t="s">
        <v>157</v>
      </c>
      <c r="BM36" s="118">
        <v>1.1186611691134367</v>
      </c>
      <c r="BN36" s="56"/>
      <c r="BO36" s="56"/>
      <c r="BP36" s="56"/>
      <c r="BQ36" s="56"/>
      <c r="BR36" s="56"/>
      <c r="BS36" s="56"/>
      <c r="BT36" s="56"/>
    </row>
    <row r="37" spans="1:72">
      <c r="A37" s="57">
        <v>37</v>
      </c>
      <c r="B37" s="58">
        <v>31</v>
      </c>
      <c r="C37" s="27" t="s">
        <v>116</v>
      </c>
      <c r="D37" s="118">
        <v>1.2045631033165648E-4</v>
      </c>
      <c r="E37" s="118">
        <v>5.3106098041783584E-5</v>
      </c>
      <c r="F37" s="118">
        <v>1.0616376338045377E-4</v>
      </c>
      <c r="G37" s="118">
        <v>5.172616697689767E-4</v>
      </c>
      <c r="H37" s="118" t="s">
        <v>157</v>
      </c>
      <c r="I37" s="118" t="s">
        <v>157</v>
      </c>
      <c r="J37" s="118" t="s">
        <v>157</v>
      </c>
      <c r="K37" s="118">
        <v>4.2920868184125218E-4</v>
      </c>
      <c r="L37" s="118">
        <v>1.3440416713630888E-4</v>
      </c>
      <c r="M37" s="118">
        <v>4.1889074859389255E-5</v>
      </c>
      <c r="N37" s="118">
        <v>1.5605383512971003E-4</v>
      </c>
      <c r="O37" s="118">
        <v>1.0918237608427666E-4</v>
      </c>
      <c r="P37" s="118">
        <v>1.8473485125952466E-4</v>
      </c>
      <c r="Q37" s="118">
        <v>1.6709652103512944E-4</v>
      </c>
      <c r="R37" s="118">
        <v>1.3470733507261239E-4</v>
      </c>
      <c r="S37" s="118">
        <v>9.484311387323365E-5</v>
      </c>
      <c r="T37" s="118">
        <v>4.3149229517862228E-4</v>
      </c>
      <c r="U37" s="118">
        <v>2.2133411637849197E-4</v>
      </c>
      <c r="V37" s="118">
        <v>1.9151628093549262E-4</v>
      </c>
      <c r="W37" s="118">
        <v>2.7101151492321077E-4</v>
      </c>
      <c r="X37" s="118">
        <v>5.277323207710587E-3</v>
      </c>
      <c r="Y37" s="118">
        <v>2.1137823906073995E-3</v>
      </c>
      <c r="Z37" s="118">
        <v>1.1410310316580948E-3</v>
      </c>
      <c r="AA37" s="118" t="s">
        <v>157</v>
      </c>
      <c r="AB37" s="118">
        <v>1.2689289127534391E-3</v>
      </c>
      <c r="AC37" s="118" t="s">
        <v>157</v>
      </c>
      <c r="AD37" s="118">
        <v>6.9878269656628209E-4</v>
      </c>
      <c r="AE37" s="118">
        <v>1.280557215410726E-3</v>
      </c>
      <c r="AF37" s="118">
        <v>1.0127006563603327E-3</v>
      </c>
      <c r="AG37" s="118">
        <v>2.5665417344604701E-4</v>
      </c>
      <c r="AH37" s="118">
        <v>1.0001592440144151</v>
      </c>
      <c r="AI37" s="118">
        <v>4.8166276118914356E-4</v>
      </c>
      <c r="AJ37" s="118">
        <v>3.0151193621075906E-4</v>
      </c>
      <c r="AK37" s="118">
        <v>2.6050279335288118E-3</v>
      </c>
      <c r="AL37" s="118">
        <v>3.1603926780442827E-4</v>
      </c>
      <c r="AM37" s="118">
        <v>7.3463031341492022E-5</v>
      </c>
      <c r="AN37" s="118">
        <v>5.2816611453098376E-5</v>
      </c>
      <c r="AO37" s="118">
        <v>8.4073382468766015E-5</v>
      </c>
      <c r="AP37" s="118">
        <v>1.9162132275647099E-4</v>
      </c>
      <c r="AQ37" s="118">
        <v>2.038434834013123E-4</v>
      </c>
      <c r="AR37" s="118" t="s">
        <v>157</v>
      </c>
      <c r="AS37" s="118">
        <v>2.2388378802240799E-4</v>
      </c>
      <c r="AT37" s="118">
        <v>4.8345079893646825E-5</v>
      </c>
      <c r="AU37" s="118">
        <v>3.4668670476658772E-5</v>
      </c>
      <c r="AV37" s="118" t="s">
        <v>157</v>
      </c>
      <c r="AW37" s="118">
        <v>1.1877252858386482E-4</v>
      </c>
      <c r="AX37" s="118">
        <v>4.1276823817130462E-5</v>
      </c>
      <c r="AY37" s="118">
        <v>2.7995099025560571E-4</v>
      </c>
      <c r="AZ37" s="118">
        <v>1.2786301565451805E-4</v>
      </c>
      <c r="BA37" s="118">
        <v>4.8141287360837076E-5</v>
      </c>
      <c r="BB37" s="118">
        <v>2.3162101343938643E-4</v>
      </c>
      <c r="BC37" s="118">
        <v>4.3607289001164889E-5</v>
      </c>
      <c r="BD37" s="118">
        <v>1.0902080127213061E-4</v>
      </c>
      <c r="BE37" s="118">
        <v>4.2406979097783406E-5</v>
      </c>
      <c r="BF37" s="118">
        <v>9.334300384988805E-5</v>
      </c>
      <c r="BG37" s="118">
        <v>6.4146084193591218E-5</v>
      </c>
      <c r="BH37" s="118">
        <v>3.8946313556012219E-5</v>
      </c>
      <c r="BI37" s="118">
        <v>8.128003467035286E-5</v>
      </c>
      <c r="BJ37" s="118">
        <v>7.676556928954129E-5</v>
      </c>
      <c r="BK37" s="118" t="s">
        <v>157</v>
      </c>
      <c r="BL37" s="118" t="s">
        <v>157</v>
      </c>
      <c r="BM37" s="118">
        <v>1.0225875653067467</v>
      </c>
      <c r="BN37" s="56"/>
      <c r="BO37" s="56"/>
      <c r="BP37" s="56"/>
      <c r="BQ37" s="56"/>
      <c r="BR37" s="56"/>
      <c r="BS37" s="56"/>
      <c r="BT37" s="56"/>
    </row>
    <row r="38" spans="1:72">
      <c r="A38" s="57">
        <v>40</v>
      </c>
      <c r="B38" s="58">
        <v>32</v>
      </c>
      <c r="C38" s="27" t="s">
        <v>117</v>
      </c>
      <c r="D38" s="118">
        <v>4.4056291824723051E-2</v>
      </c>
      <c r="E38" s="118">
        <v>7.1952201353426178E-3</v>
      </c>
      <c r="F38" s="118">
        <v>2.8580222101350621E-2</v>
      </c>
      <c r="G38" s="118">
        <v>0.10507577269247809</v>
      </c>
      <c r="H38" s="118" t="s">
        <v>157</v>
      </c>
      <c r="I38" s="118" t="s">
        <v>157</v>
      </c>
      <c r="J38" s="118" t="s">
        <v>157</v>
      </c>
      <c r="K38" s="118">
        <v>8.4006109878772814E-2</v>
      </c>
      <c r="L38" s="118">
        <v>5.2824141053259367E-2</v>
      </c>
      <c r="M38" s="118">
        <v>1.316119459508867E-2</v>
      </c>
      <c r="N38" s="118">
        <v>2.393553162050829E-2</v>
      </c>
      <c r="O38" s="118">
        <v>2.2919265126375873E-2</v>
      </c>
      <c r="P38" s="118">
        <v>3.3965822963181264E-2</v>
      </c>
      <c r="Q38" s="118">
        <v>4.2872763798281338E-2</v>
      </c>
      <c r="R38" s="118">
        <v>9.3121567888577422E-2</v>
      </c>
      <c r="S38" s="118">
        <v>4.664965767465977E-2</v>
      </c>
      <c r="T38" s="118">
        <v>0.20802684986709088</v>
      </c>
      <c r="U38" s="118">
        <v>0.15004226368991058</v>
      </c>
      <c r="V38" s="118">
        <v>7.869682686653115E-2</v>
      </c>
      <c r="W38" s="118">
        <v>0.11167854346144446</v>
      </c>
      <c r="X38" s="118">
        <v>0.16786121476191673</v>
      </c>
      <c r="Y38" s="118">
        <v>9.0961392210428219E-2</v>
      </c>
      <c r="Z38" s="118">
        <v>6.7721860197022282E-2</v>
      </c>
      <c r="AA38" s="118" t="s">
        <v>157</v>
      </c>
      <c r="AB38" s="118">
        <v>6.2310463462880841E-2</v>
      </c>
      <c r="AC38" s="118" t="s">
        <v>157</v>
      </c>
      <c r="AD38" s="118">
        <v>5.394781951039658E-2</v>
      </c>
      <c r="AE38" s="118">
        <v>7.5358965998541555E-2</v>
      </c>
      <c r="AF38" s="118">
        <v>6.0486213091350917E-2</v>
      </c>
      <c r="AG38" s="118">
        <v>4.917538937310708E-2</v>
      </c>
      <c r="AH38" s="118">
        <v>2.4943106965385323E-2</v>
      </c>
      <c r="AI38" s="118">
        <v>1.2012653866927157</v>
      </c>
      <c r="AJ38" s="118">
        <v>0.15888903102075122</v>
      </c>
      <c r="AK38" s="118">
        <v>4.3755731754566637E-2</v>
      </c>
      <c r="AL38" s="118">
        <v>4.0740489142760856E-2</v>
      </c>
      <c r="AM38" s="118">
        <v>2.6362662739484191E-2</v>
      </c>
      <c r="AN38" s="118">
        <v>3.1494037160049677E-2</v>
      </c>
      <c r="AO38" s="118">
        <v>5.1423026589550613E-2</v>
      </c>
      <c r="AP38" s="118">
        <v>5.1237301415884159E-2</v>
      </c>
      <c r="AQ38" s="118">
        <v>4.9608857392144219E-2</v>
      </c>
      <c r="AR38" s="118" t="s">
        <v>157</v>
      </c>
      <c r="AS38" s="118">
        <v>5.1275858006271414E-2</v>
      </c>
      <c r="AT38" s="118">
        <v>1.7080776952214206E-2</v>
      </c>
      <c r="AU38" s="118">
        <v>9.0341097179111544E-3</v>
      </c>
      <c r="AV38" s="118" t="s">
        <v>157</v>
      </c>
      <c r="AW38" s="118">
        <v>3.3236434486634027E-2</v>
      </c>
      <c r="AX38" s="118">
        <v>1.9028449131815405E-2</v>
      </c>
      <c r="AY38" s="118">
        <v>2.7758172986653343E-2</v>
      </c>
      <c r="AZ38" s="118">
        <v>2.4959314280803897E-2</v>
      </c>
      <c r="BA38" s="118">
        <v>1.3461240207514949E-2</v>
      </c>
      <c r="BB38" s="118">
        <v>8.9153502634510232E-2</v>
      </c>
      <c r="BC38" s="118">
        <v>1.1195246772203913E-2</v>
      </c>
      <c r="BD38" s="118">
        <v>6.3631190276960112E-2</v>
      </c>
      <c r="BE38" s="118">
        <v>1.5199150574701422E-2</v>
      </c>
      <c r="BF38" s="118">
        <v>2.6229816810320643E-2</v>
      </c>
      <c r="BG38" s="118">
        <v>2.6070599443845033E-2</v>
      </c>
      <c r="BH38" s="118">
        <v>3.0564315687622596E-2</v>
      </c>
      <c r="BI38" s="118">
        <v>1.6985567572573322E-2</v>
      </c>
      <c r="BJ38" s="118">
        <v>4.7197629004803759E-2</v>
      </c>
      <c r="BK38" s="118" t="s">
        <v>157</v>
      </c>
      <c r="BL38" s="118" t="s">
        <v>157</v>
      </c>
      <c r="BM38" s="118">
        <v>3.9764123692638726</v>
      </c>
      <c r="BN38" s="56"/>
      <c r="BO38" s="56"/>
      <c r="BP38" s="56"/>
      <c r="BQ38" s="56"/>
      <c r="BR38" s="56"/>
      <c r="BS38" s="56"/>
      <c r="BT38" s="56"/>
    </row>
    <row r="39" spans="1:72">
      <c r="A39" s="57">
        <v>41</v>
      </c>
      <c r="B39" s="58">
        <v>33</v>
      </c>
      <c r="C39" s="27" t="s">
        <v>15</v>
      </c>
      <c r="D39" s="118">
        <v>1.5588156452681036E-3</v>
      </c>
      <c r="E39" s="118">
        <v>2.4735674535004206E-4</v>
      </c>
      <c r="F39" s="118">
        <v>3.2697995993566636E-4</v>
      </c>
      <c r="G39" s="118">
        <v>1.3803661279801036E-3</v>
      </c>
      <c r="H39" s="118" t="s">
        <v>157</v>
      </c>
      <c r="I39" s="118" t="s">
        <v>157</v>
      </c>
      <c r="J39" s="118" t="s">
        <v>157</v>
      </c>
      <c r="K39" s="118">
        <v>1.124000180356311E-3</v>
      </c>
      <c r="L39" s="118">
        <v>2.0022580014301536E-3</v>
      </c>
      <c r="M39" s="118">
        <v>1.8108639980770201E-4</v>
      </c>
      <c r="N39" s="118">
        <v>1.028192750578876E-3</v>
      </c>
      <c r="O39" s="118">
        <v>6.8383977601273313E-4</v>
      </c>
      <c r="P39" s="118">
        <v>1.130588441649979E-3</v>
      </c>
      <c r="Q39" s="118">
        <v>6.5315075062428042E-4</v>
      </c>
      <c r="R39" s="118">
        <v>1.0356958064349729E-3</v>
      </c>
      <c r="S39" s="118">
        <v>1.1980256264603922E-3</v>
      </c>
      <c r="T39" s="118">
        <v>1.0356263143799153E-3</v>
      </c>
      <c r="U39" s="118">
        <v>8.3172860725212634E-3</v>
      </c>
      <c r="V39" s="118">
        <v>2.8911528202264932E-3</v>
      </c>
      <c r="W39" s="118">
        <v>1.1849103825082188E-3</v>
      </c>
      <c r="X39" s="118">
        <v>8.5866697442883396E-4</v>
      </c>
      <c r="Y39" s="118">
        <v>1.0710055195071717E-3</v>
      </c>
      <c r="Z39" s="118">
        <v>8.4740585652361936E-4</v>
      </c>
      <c r="AA39" s="118" t="s">
        <v>157</v>
      </c>
      <c r="AB39" s="118">
        <v>9.049191268671829E-4</v>
      </c>
      <c r="AC39" s="118" t="s">
        <v>157</v>
      </c>
      <c r="AD39" s="118">
        <v>1.0445264809039103E-3</v>
      </c>
      <c r="AE39" s="118">
        <v>1.0631637504720497E-3</v>
      </c>
      <c r="AF39" s="118">
        <v>1.3073615427292306E-3</v>
      </c>
      <c r="AG39" s="118">
        <v>1.2268344838737117E-3</v>
      </c>
      <c r="AH39" s="118">
        <v>7.8031502686992248E-4</v>
      </c>
      <c r="AI39" s="118">
        <v>6.6427726713296864E-4</v>
      </c>
      <c r="AJ39" s="118">
        <v>1.0004680287560888</v>
      </c>
      <c r="AK39" s="118">
        <v>1.1592538304740071E-3</v>
      </c>
      <c r="AL39" s="118">
        <v>1.5173111730339699E-3</v>
      </c>
      <c r="AM39" s="118">
        <v>1.0581631729516016E-3</v>
      </c>
      <c r="AN39" s="118">
        <v>9.8830470574213375E-4</v>
      </c>
      <c r="AO39" s="118">
        <v>2.4255369810975811E-3</v>
      </c>
      <c r="AP39" s="118">
        <v>1.1641271614415674E-3</v>
      </c>
      <c r="AQ39" s="118">
        <v>1.0072593262367973E-3</v>
      </c>
      <c r="AR39" s="118" t="s">
        <v>157</v>
      </c>
      <c r="AS39" s="118">
        <v>5.197478699340524E-4</v>
      </c>
      <c r="AT39" s="118">
        <v>5.2511821526428132E-4</v>
      </c>
      <c r="AU39" s="118">
        <v>2.4338001532768096E-4</v>
      </c>
      <c r="AV39" s="118" t="s">
        <v>157</v>
      </c>
      <c r="AW39" s="118">
        <v>8.5378986668029966E-4</v>
      </c>
      <c r="AX39" s="118">
        <v>8.5884363536954255E-4</v>
      </c>
      <c r="AY39" s="118">
        <v>7.7513118756033042E-4</v>
      </c>
      <c r="AZ39" s="118">
        <v>6.2680326396661516E-4</v>
      </c>
      <c r="BA39" s="118">
        <v>5.6785846260591502E-4</v>
      </c>
      <c r="BB39" s="118">
        <v>1.9819379918061125E-3</v>
      </c>
      <c r="BC39" s="118">
        <v>6.2143081225199241E-4</v>
      </c>
      <c r="BD39" s="118">
        <v>2.132213061905747E-3</v>
      </c>
      <c r="BE39" s="118">
        <v>1.2306509704756885E-3</v>
      </c>
      <c r="BF39" s="118">
        <v>1.5464834320217829E-3</v>
      </c>
      <c r="BG39" s="118">
        <v>4.9158879252174609E-4</v>
      </c>
      <c r="BH39" s="118">
        <v>2.2807659225654382E-3</v>
      </c>
      <c r="BI39" s="118">
        <v>8.3311456167890882E-4</v>
      </c>
      <c r="BJ39" s="118">
        <v>5.2527021374692501E-3</v>
      </c>
      <c r="BK39" s="118" t="s">
        <v>157</v>
      </c>
      <c r="BL39" s="118" t="s">
        <v>157</v>
      </c>
      <c r="BM39" s="118">
        <v>1.0668773531373055</v>
      </c>
      <c r="BN39" s="56"/>
      <c r="BO39" s="56"/>
      <c r="BP39" s="56"/>
      <c r="BQ39" s="56"/>
      <c r="BR39" s="56"/>
      <c r="BS39" s="56"/>
      <c r="BT39" s="56"/>
    </row>
    <row r="40" spans="1:72">
      <c r="A40" s="57">
        <v>45</v>
      </c>
      <c r="B40" s="58">
        <v>34</v>
      </c>
      <c r="C40" s="27" t="s">
        <v>16</v>
      </c>
      <c r="D40" s="118">
        <v>1.4841201130165625E-2</v>
      </c>
      <c r="E40" s="118">
        <v>4.3574562238004018E-3</v>
      </c>
      <c r="F40" s="118">
        <v>1.2238355063361447E-2</v>
      </c>
      <c r="G40" s="118">
        <v>0.12629713854540364</v>
      </c>
      <c r="H40" s="118" t="s">
        <v>157</v>
      </c>
      <c r="I40" s="118" t="s">
        <v>157</v>
      </c>
      <c r="J40" s="118" t="s">
        <v>157</v>
      </c>
      <c r="K40" s="118">
        <v>0.11951308420050288</v>
      </c>
      <c r="L40" s="118">
        <v>1.4769436871328714E-2</v>
      </c>
      <c r="M40" s="118">
        <v>2.1137567658723443E-3</v>
      </c>
      <c r="N40" s="118">
        <v>9.0174911033170553E-3</v>
      </c>
      <c r="O40" s="118">
        <v>8.8067455336672124E-3</v>
      </c>
      <c r="P40" s="118">
        <v>1.145633266164345E-2</v>
      </c>
      <c r="Q40" s="118">
        <v>1.4676916659730775E-2</v>
      </c>
      <c r="R40" s="118">
        <v>1.2272667242038635E-2</v>
      </c>
      <c r="S40" s="118">
        <v>1.0248509203025146E-2</v>
      </c>
      <c r="T40" s="118">
        <v>9.3778016632684841E-2</v>
      </c>
      <c r="U40" s="118">
        <v>3.5066408044293756E-2</v>
      </c>
      <c r="V40" s="118">
        <v>1.9901207093393967E-2</v>
      </c>
      <c r="W40" s="118">
        <v>3.5326098795537358E-2</v>
      </c>
      <c r="X40" s="118">
        <v>3.4104927878835137E-2</v>
      </c>
      <c r="Y40" s="118">
        <v>2.1005672633923032E-2</v>
      </c>
      <c r="Z40" s="118">
        <v>1.4414052489612666E-2</v>
      </c>
      <c r="AA40" s="118" t="s">
        <v>157</v>
      </c>
      <c r="AB40" s="118">
        <v>1.947257146198959E-2</v>
      </c>
      <c r="AC40" s="118" t="s">
        <v>157</v>
      </c>
      <c r="AD40" s="118">
        <v>1.4775315587954193E-2</v>
      </c>
      <c r="AE40" s="118">
        <v>1.6083704016973031E-2</v>
      </c>
      <c r="AF40" s="118">
        <v>1.4920735925372909E-2</v>
      </c>
      <c r="AG40" s="118">
        <v>1.3236082345260457E-2</v>
      </c>
      <c r="AH40" s="118">
        <v>1.9439658140809155E-2</v>
      </c>
      <c r="AI40" s="118">
        <v>5.4245571922494011E-2</v>
      </c>
      <c r="AJ40" s="118">
        <v>3.7679938758488143E-2</v>
      </c>
      <c r="AK40" s="118">
        <v>1.0157089617059609</v>
      </c>
      <c r="AL40" s="118">
        <v>1.8147692476435707E-2</v>
      </c>
      <c r="AM40" s="118">
        <v>1.2600905327672721E-2</v>
      </c>
      <c r="AN40" s="118">
        <v>1.0697612166120335E-2</v>
      </c>
      <c r="AO40" s="118">
        <v>1.5789511089447476E-2</v>
      </c>
      <c r="AP40" s="118">
        <v>2.8232489132010995E-2</v>
      </c>
      <c r="AQ40" s="118">
        <v>4.6358142442154339E-2</v>
      </c>
      <c r="AR40" s="118" t="s">
        <v>157</v>
      </c>
      <c r="AS40" s="118">
        <v>7.0215681729590904E-2</v>
      </c>
      <c r="AT40" s="118">
        <v>1.2227732984429224E-2</v>
      </c>
      <c r="AU40" s="118">
        <v>1.1101823503725551E-2</v>
      </c>
      <c r="AV40" s="118" t="s">
        <v>157</v>
      </c>
      <c r="AW40" s="118">
        <v>3.8155620073613436E-2</v>
      </c>
      <c r="AX40" s="118">
        <v>1.1822160962773267E-2</v>
      </c>
      <c r="AY40" s="118">
        <v>0.10088948790734745</v>
      </c>
      <c r="AZ40" s="118">
        <v>1.4871649494297787E-2</v>
      </c>
      <c r="BA40" s="118">
        <v>1.4188266586526721E-2</v>
      </c>
      <c r="BB40" s="118">
        <v>5.1735465607439357E-2</v>
      </c>
      <c r="BC40" s="118">
        <v>1.2818623326814507E-2</v>
      </c>
      <c r="BD40" s="118">
        <v>2.9224355748481253E-2</v>
      </c>
      <c r="BE40" s="118">
        <v>1.0908336406643853E-2</v>
      </c>
      <c r="BF40" s="118">
        <v>9.4235997887943766E-3</v>
      </c>
      <c r="BG40" s="118">
        <v>8.2397206518367121E-3</v>
      </c>
      <c r="BH40" s="118">
        <v>6.7811679796830329E-3</v>
      </c>
      <c r="BI40" s="118">
        <v>2.6594141701443606E-2</v>
      </c>
      <c r="BJ40" s="118">
        <v>1.3111988423943639E-2</v>
      </c>
      <c r="BK40" s="118" t="s">
        <v>157</v>
      </c>
      <c r="BL40" s="118" t="s">
        <v>157</v>
      </c>
      <c r="BM40" s="118">
        <v>2.3939041901486675</v>
      </c>
      <c r="BN40" s="56"/>
      <c r="BO40" s="56"/>
      <c r="BP40" s="56"/>
      <c r="BQ40" s="56"/>
      <c r="BR40" s="56"/>
      <c r="BS40" s="56"/>
      <c r="BT40" s="56"/>
    </row>
    <row r="41" spans="1:72">
      <c r="A41" s="57">
        <v>50</v>
      </c>
      <c r="B41" s="58">
        <v>35</v>
      </c>
      <c r="C41" s="27" t="s">
        <v>118</v>
      </c>
      <c r="D41" s="118">
        <v>4.4558941019050514E-3</v>
      </c>
      <c r="E41" s="118">
        <v>9.3491728518428924E-3</v>
      </c>
      <c r="F41" s="118">
        <v>1.8787753555943617E-3</v>
      </c>
      <c r="G41" s="118">
        <v>5.3134582701078138E-3</v>
      </c>
      <c r="H41" s="118" t="s">
        <v>157</v>
      </c>
      <c r="I41" s="118" t="s">
        <v>157</v>
      </c>
      <c r="J41" s="118" t="s">
        <v>157</v>
      </c>
      <c r="K41" s="118">
        <v>9.0168673216470124E-3</v>
      </c>
      <c r="L41" s="118">
        <v>7.7563283955924024E-3</v>
      </c>
      <c r="M41" s="118">
        <v>2.3699438259218164E-3</v>
      </c>
      <c r="N41" s="118">
        <v>7.7314801452037438E-3</v>
      </c>
      <c r="O41" s="118">
        <v>4.7344860858562427E-3</v>
      </c>
      <c r="P41" s="118">
        <v>3.758348373046813E-3</v>
      </c>
      <c r="Q41" s="118">
        <v>1.3267911235833348E-2</v>
      </c>
      <c r="R41" s="118">
        <v>7.1193304754950879E-3</v>
      </c>
      <c r="S41" s="118">
        <v>5.2123618340401082E-3</v>
      </c>
      <c r="T41" s="118">
        <v>8.3261012588829088E-3</v>
      </c>
      <c r="U41" s="118">
        <v>5.5788113493770606E-3</v>
      </c>
      <c r="V41" s="118">
        <v>6.0343611835626783E-3</v>
      </c>
      <c r="W41" s="118">
        <v>8.7215358057210878E-3</v>
      </c>
      <c r="X41" s="118">
        <v>4.871981031859228E-3</v>
      </c>
      <c r="Y41" s="118">
        <v>5.165272901929854E-3</v>
      </c>
      <c r="Z41" s="118">
        <v>3.4635866598656186E-3</v>
      </c>
      <c r="AA41" s="118" t="s">
        <v>157</v>
      </c>
      <c r="AB41" s="118">
        <v>5.0940796071031495E-3</v>
      </c>
      <c r="AC41" s="118" t="s">
        <v>157</v>
      </c>
      <c r="AD41" s="118">
        <v>3.5007234536663275E-3</v>
      </c>
      <c r="AE41" s="118">
        <v>5.5839618694044644E-3</v>
      </c>
      <c r="AF41" s="118">
        <v>3.9754575714819962E-3</v>
      </c>
      <c r="AG41" s="118">
        <v>8.5448218920472028E-3</v>
      </c>
      <c r="AH41" s="118">
        <v>1.3564627637148398E-2</v>
      </c>
      <c r="AI41" s="118">
        <v>3.6651819461390668E-3</v>
      </c>
      <c r="AJ41" s="118">
        <v>2.6464347158981169E-3</v>
      </c>
      <c r="AK41" s="118">
        <v>6.74770347466513E-3</v>
      </c>
      <c r="AL41" s="118">
        <v>1.0033060117527182</v>
      </c>
      <c r="AM41" s="118">
        <v>3.9459875587073562E-3</v>
      </c>
      <c r="AN41" s="118">
        <v>1.8881853934334936E-3</v>
      </c>
      <c r="AO41" s="118">
        <v>3.0776000082087811E-3</v>
      </c>
      <c r="AP41" s="118">
        <v>4.5746348707621662E-2</v>
      </c>
      <c r="AQ41" s="118">
        <v>3.6210435439229241E-3</v>
      </c>
      <c r="AR41" s="118" t="s">
        <v>157</v>
      </c>
      <c r="AS41" s="118">
        <v>3.2774880422749087E-3</v>
      </c>
      <c r="AT41" s="118">
        <v>3.3321584498952053E-3</v>
      </c>
      <c r="AU41" s="118">
        <v>1.6680718790698821E-3</v>
      </c>
      <c r="AV41" s="118" t="s">
        <v>157</v>
      </c>
      <c r="AW41" s="118">
        <v>5.5374092439970874E-3</v>
      </c>
      <c r="AX41" s="118">
        <v>1.3760252348637468E-3</v>
      </c>
      <c r="AY41" s="118">
        <v>1.8567461438444299E-3</v>
      </c>
      <c r="AZ41" s="118">
        <v>2.5997863784112479E-2</v>
      </c>
      <c r="BA41" s="118">
        <v>7.0342336139054655E-3</v>
      </c>
      <c r="BB41" s="118">
        <v>2.9670612936759282E-3</v>
      </c>
      <c r="BC41" s="118">
        <v>2.0718844078686381E-3</v>
      </c>
      <c r="BD41" s="118">
        <v>5.7604585979541207E-3</v>
      </c>
      <c r="BE41" s="118">
        <v>1.666561084677232E-3</v>
      </c>
      <c r="BF41" s="118">
        <v>2.1337997624703464E-3</v>
      </c>
      <c r="BG41" s="118">
        <v>2.0768735757195091E-2</v>
      </c>
      <c r="BH41" s="118">
        <v>3.6874670523358022E-3</v>
      </c>
      <c r="BI41" s="118">
        <v>9.4062953057826493E-4</v>
      </c>
      <c r="BJ41" s="118">
        <v>6.7681345521935273E-3</v>
      </c>
      <c r="BK41" s="118" t="s">
        <v>157</v>
      </c>
      <c r="BL41" s="118" t="s">
        <v>157</v>
      </c>
      <c r="BM41" s="118">
        <v>1.3358789060263634</v>
      </c>
      <c r="BN41" s="56"/>
      <c r="BO41" s="56"/>
      <c r="BP41" s="56"/>
      <c r="BQ41" s="56"/>
      <c r="BR41" s="56"/>
      <c r="BS41" s="56"/>
      <c r="BT41" s="56"/>
    </row>
    <row r="42" spans="1:72">
      <c r="A42" s="57">
        <v>51</v>
      </c>
      <c r="B42" s="58">
        <v>36</v>
      </c>
      <c r="C42" s="27" t="s">
        <v>119</v>
      </c>
      <c r="D42" s="118">
        <v>6.2906817697869655E-2</v>
      </c>
      <c r="E42" s="118">
        <v>7.3908414508414219E-3</v>
      </c>
      <c r="F42" s="118">
        <v>3.1172968564838498E-2</v>
      </c>
      <c r="G42" s="118">
        <v>2.4471293989867846E-2</v>
      </c>
      <c r="H42" s="118" t="s">
        <v>157</v>
      </c>
      <c r="I42" s="118" t="s">
        <v>157</v>
      </c>
      <c r="J42" s="118" t="s">
        <v>157</v>
      </c>
      <c r="K42" s="118">
        <v>2.7286218387065197E-2</v>
      </c>
      <c r="L42" s="118">
        <v>6.628935279763945E-2</v>
      </c>
      <c r="M42" s="118">
        <v>7.6636855335823302E-3</v>
      </c>
      <c r="N42" s="118">
        <v>2.0669798290172178E-2</v>
      </c>
      <c r="O42" s="118">
        <v>2.2898152525404027E-2</v>
      </c>
      <c r="P42" s="118">
        <v>9.6849425534231912E-2</v>
      </c>
      <c r="Q42" s="118">
        <v>4.5142819628620427E-2</v>
      </c>
      <c r="R42" s="118">
        <v>5.1133287776895964E-2</v>
      </c>
      <c r="S42" s="118">
        <v>3.6009285876367869E-2</v>
      </c>
      <c r="T42" s="118">
        <v>2.0280151859743155E-2</v>
      </c>
      <c r="U42" s="118">
        <v>1.5176886745903537E-2</v>
      </c>
      <c r="V42" s="118">
        <v>1.9225330611187901E-2</v>
      </c>
      <c r="W42" s="118">
        <v>2.1791057335551534E-2</v>
      </c>
      <c r="X42" s="118">
        <v>1.3944667281414459E-2</v>
      </c>
      <c r="Y42" s="118">
        <v>4.3743155682509513E-2</v>
      </c>
      <c r="Z42" s="118">
        <v>4.1625054424090979E-2</v>
      </c>
      <c r="AA42" s="118" t="s">
        <v>157</v>
      </c>
      <c r="AB42" s="118">
        <v>5.3174842715516146E-2</v>
      </c>
      <c r="AC42" s="118" t="s">
        <v>157</v>
      </c>
      <c r="AD42" s="118">
        <v>3.7509847612651477E-2</v>
      </c>
      <c r="AE42" s="118">
        <v>6.5541191374786076E-2</v>
      </c>
      <c r="AF42" s="118">
        <v>6.4403323239125398E-2</v>
      </c>
      <c r="AG42" s="118">
        <v>6.730690353548642E-2</v>
      </c>
      <c r="AH42" s="118">
        <v>1.107710175566567E-2</v>
      </c>
      <c r="AI42" s="118">
        <v>1.8396519751516374E-2</v>
      </c>
      <c r="AJ42" s="118">
        <v>2.9278880583333191E-2</v>
      </c>
      <c r="AK42" s="118">
        <v>3.7157828371586155E-2</v>
      </c>
      <c r="AL42" s="118">
        <v>4.6026130272303949E-2</v>
      </c>
      <c r="AM42" s="118">
        <v>1.008412837221961</v>
      </c>
      <c r="AN42" s="118">
        <v>7.2004813265593446E-3</v>
      </c>
      <c r="AO42" s="118">
        <v>7.4652988182705715E-2</v>
      </c>
      <c r="AP42" s="118">
        <v>2.7966521820479883E-2</v>
      </c>
      <c r="AQ42" s="118">
        <v>2.375915350540099E-2</v>
      </c>
      <c r="AR42" s="118" t="s">
        <v>157</v>
      </c>
      <c r="AS42" s="118">
        <v>7.1692234770641813E-3</v>
      </c>
      <c r="AT42" s="118">
        <v>6.3122251243472767E-3</v>
      </c>
      <c r="AU42" s="118">
        <v>3.3920868913651443E-3</v>
      </c>
      <c r="AV42" s="118" t="s">
        <v>157</v>
      </c>
      <c r="AW42" s="118">
        <v>1.0433749211815689E-2</v>
      </c>
      <c r="AX42" s="118">
        <v>6.1310192486352232E-3</v>
      </c>
      <c r="AY42" s="118">
        <v>7.4256135885269773E-3</v>
      </c>
      <c r="AZ42" s="118">
        <v>9.7431810144992404E-3</v>
      </c>
      <c r="BA42" s="118">
        <v>2.5066056492730096E-2</v>
      </c>
      <c r="BB42" s="118">
        <v>1.4323811310564871E-2</v>
      </c>
      <c r="BC42" s="118">
        <v>7.4456270723813689E-3</v>
      </c>
      <c r="BD42" s="118">
        <v>9.1147487535010209E-3</v>
      </c>
      <c r="BE42" s="118">
        <v>4.7386456660197607E-3</v>
      </c>
      <c r="BF42" s="118">
        <v>2.4142706300893341E-2</v>
      </c>
      <c r="BG42" s="118">
        <v>8.5750080838431376E-3</v>
      </c>
      <c r="BH42" s="118">
        <v>1.7146304850896521E-2</v>
      </c>
      <c r="BI42" s="118">
        <v>6.8441643226807656E-3</v>
      </c>
      <c r="BJ42" s="118">
        <v>2.3697295990498222E-2</v>
      </c>
      <c r="BK42" s="118" t="s">
        <v>157</v>
      </c>
      <c r="BL42" s="118" t="s">
        <v>157</v>
      </c>
      <c r="BM42" s="118">
        <v>2.4392362706631379</v>
      </c>
      <c r="BN42" s="56"/>
      <c r="BO42" s="56"/>
      <c r="BP42" s="56"/>
      <c r="BQ42" s="56"/>
      <c r="BR42" s="56"/>
      <c r="BS42" s="56"/>
      <c r="BT42" s="56"/>
    </row>
    <row r="43" spans="1:72">
      <c r="A43" s="57">
        <v>52</v>
      </c>
      <c r="B43" s="58">
        <v>37</v>
      </c>
      <c r="C43" s="27" t="s">
        <v>120</v>
      </c>
      <c r="D43" s="118">
        <v>3.630986168810111E-2</v>
      </c>
      <c r="E43" s="118">
        <v>6.5906443328420166E-3</v>
      </c>
      <c r="F43" s="118">
        <v>2.8709335142625306E-3</v>
      </c>
      <c r="G43" s="118">
        <v>1.9399485294762681E-3</v>
      </c>
      <c r="H43" s="118" t="s">
        <v>157</v>
      </c>
      <c r="I43" s="118" t="s">
        <v>157</v>
      </c>
      <c r="J43" s="118" t="s">
        <v>157</v>
      </c>
      <c r="K43" s="118">
        <v>1.8492853243880661E-3</v>
      </c>
      <c r="L43" s="118">
        <v>1.7822657106597858E-2</v>
      </c>
      <c r="M43" s="118">
        <v>2.4820165341119438E-4</v>
      </c>
      <c r="N43" s="118">
        <v>8.6196876056044379E-4</v>
      </c>
      <c r="O43" s="118">
        <v>1.3499478687445702E-3</v>
      </c>
      <c r="P43" s="118">
        <v>3.2694177505558706E-3</v>
      </c>
      <c r="Q43" s="118">
        <v>2.0611176873903589E-3</v>
      </c>
      <c r="R43" s="118">
        <v>2.9450070351201029E-3</v>
      </c>
      <c r="S43" s="118">
        <v>3.0756200569015441E-3</v>
      </c>
      <c r="T43" s="118">
        <v>1.7073027032256478E-3</v>
      </c>
      <c r="U43" s="118">
        <v>1.8089435870061144E-3</v>
      </c>
      <c r="V43" s="118">
        <v>2.6719340352802986E-3</v>
      </c>
      <c r="W43" s="118">
        <v>1.5460189792474884E-3</v>
      </c>
      <c r="X43" s="118">
        <v>1.0520637091234455E-3</v>
      </c>
      <c r="Y43" s="118">
        <v>2.4989919557863488E-3</v>
      </c>
      <c r="Z43" s="118">
        <v>1.2299820071307161E-3</v>
      </c>
      <c r="AA43" s="118" t="s">
        <v>157</v>
      </c>
      <c r="AB43" s="118">
        <v>2.1853494211571227E-3</v>
      </c>
      <c r="AC43" s="118" t="s">
        <v>157</v>
      </c>
      <c r="AD43" s="118">
        <v>1.5465473484532442E-3</v>
      </c>
      <c r="AE43" s="118">
        <v>1.344547022231299E-3</v>
      </c>
      <c r="AF43" s="118">
        <v>1.612388660791314E-3</v>
      </c>
      <c r="AG43" s="118">
        <v>1.5767073946334885E-3</v>
      </c>
      <c r="AH43" s="118">
        <v>1.3337569547844875E-3</v>
      </c>
      <c r="AI43" s="118">
        <v>1.1949435104189907E-3</v>
      </c>
      <c r="AJ43" s="118">
        <v>1.3058460687224278E-3</v>
      </c>
      <c r="AK43" s="118">
        <v>4.8251199845496832E-3</v>
      </c>
      <c r="AL43" s="118">
        <v>1.2645369594351914E-3</v>
      </c>
      <c r="AM43" s="118">
        <v>2.3858042136348364E-3</v>
      </c>
      <c r="AN43" s="118">
        <v>1.0022051830395151</v>
      </c>
      <c r="AO43" s="118">
        <v>3.5377014498509024E-2</v>
      </c>
      <c r="AP43" s="118">
        <v>5.0132561504544889E-3</v>
      </c>
      <c r="AQ43" s="118">
        <v>1.5001592053589976E-3</v>
      </c>
      <c r="AR43" s="118" t="s">
        <v>157</v>
      </c>
      <c r="AS43" s="118">
        <v>1.244767183935224E-3</v>
      </c>
      <c r="AT43" s="118">
        <v>9.9548356674599055E-4</v>
      </c>
      <c r="AU43" s="118">
        <v>2.016717722088971E-3</v>
      </c>
      <c r="AV43" s="118" t="s">
        <v>157</v>
      </c>
      <c r="AW43" s="118">
        <v>6.82185015881848E-3</v>
      </c>
      <c r="AX43" s="118">
        <v>3.7620523105765451E-3</v>
      </c>
      <c r="AY43" s="118">
        <v>3.0622875549819223E-3</v>
      </c>
      <c r="AZ43" s="118">
        <v>1.707256741597156E-3</v>
      </c>
      <c r="BA43" s="118">
        <v>3.1903834412019445E-3</v>
      </c>
      <c r="BB43" s="118">
        <v>4.0179164822507635E-3</v>
      </c>
      <c r="BC43" s="118">
        <v>4.6775437113596701E-3</v>
      </c>
      <c r="BD43" s="118">
        <v>4.4330187928412826E-3</v>
      </c>
      <c r="BE43" s="118">
        <v>3.4744469060692461E-3</v>
      </c>
      <c r="BF43" s="118">
        <v>4.5970816404117933E-3</v>
      </c>
      <c r="BG43" s="118">
        <v>6.7744930194373E-4</v>
      </c>
      <c r="BH43" s="118">
        <v>1.1191138309910212E-2</v>
      </c>
      <c r="BI43" s="118">
        <v>2.8650400861520288E-3</v>
      </c>
      <c r="BJ43" s="118">
        <v>1.904513105442958E-3</v>
      </c>
      <c r="BK43" s="118" t="s">
        <v>157</v>
      </c>
      <c r="BL43" s="118" t="s">
        <v>157</v>
      </c>
      <c r="BM43" s="118">
        <v>1.2190199557341295</v>
      </c>
      <c r="BN43" s="56"/>
      <c r="BO43" s="56"/>
      <c r="BP43" s="56"/>
      <c r="BQ43" s="56"/>
      <c r="BR43" s="56"/>
      <c r="BS43" s="56"/>
      <c r="BT43" s="56"/>
    </row>
    <row r="44" spans="1:72">
      <c r="A44" s="57">
        <v>55</v>
      </c>
      <c r="B44" s="58">
        <v>38</v>
      </c>
      <c r="C44" s="116" t="s">
        <v>17</v>
      </c>
      <c r="D44" s="118">
        <v>3.71482981154681E-3</v>
      </c>
      <c r="E44" s="118">
        <v>1.1817323635301409E-3</v>
      </c>
      <c r="F44" s="118">
        <v>2.6002443128283798E-3</v>
      </c>
      <c r="G44" s="118">
        <v>9.1419216446282595E-3</v>
      </c>
      <c r="H44" s="118" t="s">
        <v>157</v>
      </c>
      <c r="I44" s="118" t="s">
        <v>157</v>
      </c>
      <c r="J44" s="118" t="s">
        <v>157</v>
      </c>
      <c r="K44" s="118">
        <v>8.3533565756079235E-3</v>
      </c>
      <c r="L44" s="118">
        <v>7.3750946473170971E-3</v>
      </c>
      <c r="M44" s="118">
        <v>1.9446454799206003E-3</v>
      </c>
      <c r="N44" s="118">
        <v>3.3139214036463642E-3</v>
      </c>
      <c r="O44" s="118">
        <v>9.3901184965433631E-3</v>
      </c>
      <c r="P44" s="118">
        <v>1.0739464997774137E-2</v>
      </c>
      <c r="Q44" s="118">
        <v>5.704741068827744E-3</v>
      </c>
      <c r="R44" s="118">
        <v>8.2624267651498096E-3</v>
      </c>
      <c r="S44" s="118">
        <v>1.0418653358066405E-2</v>
      </c>
      <c r="T44" s="118">
        <v>9.6397159543511381E-3</v>
      </c>
      <c r="U44" s="118">
        <v>1.0315477486346064E-2</v>
      </c>
      <c r="V44" s="118">
        <v>1.5049888888560996E-2</v>
      </c>
      <c r="W44" s="118">
        <v>7.8089655717695815E-3</v>
      </c>
      <c r="X44" s="118">
        <v>6.4216499549311148E-3</v>
      </c>
      <c r="Y44" s="118">
        <v>8.8523558860708687E-3</v>
      </c>
      <c r="Z44" s="118">
        <v>8.8117211984551237E-3</v>
      </c>
      <c r="AA44" s="118" t="s">
        <v>157</v>
      </c>
      <c r="AB44" s="118">
        <v>3.2874540393830705E-2</v>
      </c>
      <c r="AC44" s="118" t="s">
        <v>157</v>
      </c>
      <c r="AD44" s="118">
        <v>1.4156305487514127E-2</v>
      </c>
      <c r="AE44" s="118">
        <v>7.0579843285312974E-3</v>
      </c>
      <c r="AF44" s="118">
        <v>1.0292816986057069E-2</v>
      </c>
      <c r="AG44" s="118">
        <v>6.6592565992824307E-3</v>
      </c>
      <c r="AH44" s="118">
        <v>1.2440767890591705E-2</v>
      </c>
      <c r="AI44" s="118">
        <v>7.7305567989172756E-3</v>
      </c>
      <c r="AJ44" s="118">
        <v>1.1303926988318667E-2</v>
      </c>
      <c r="AK44" s="118">
        <v>1.4584077979904912E-2</v>
      </c>
      <c r="AL44" s="118">
        <v>7.501380645476256E-3</v>
      </c>
      <c r="AM44" s="118">
        <v>1.2896757764171127E-2</v>
      </c>
      <c r="AN44" s="118">
        <v>4.4797516424246011E-3</v>
      </c>
      <c r="AO44" s="118">
        <v>1.0035393447382506</v>
      </c>
      <c r="AP44" s="118">
        <v>2.6196136495332707E-2</v>
      </c>
      <c r="AQ44" s="118">
        <v>9.1475888225091683E-3</v>
      </c>
      <c r="AR44" s="118" t="s">
        <v>157</v>
      </c>
      <c r="AS44" s="118">
        <v>6.1161410245529095E-3</v>
      </c>
      <c r="AT44" s="118">
        <v>2.7540065318944632E-3</v>
      </c>
      <c r="AU44" s="118">
        <v>6.0247656771703368E-3</v>
      </c>
      <c r="AV44" s="118" t="s">
        <v>157</v>
      </c>
      <c r="AW44" s="118">
        <v>2.066918989824286E-2</v>
      </c>
      <c r="AX44" s="118">
        <v>8.1812081558498614E-3</v>
      </c>
      <c r="AY44" s="118">
        <v>2.5694252918036899E-3</v>
      </c>
      <c r="AZ44" s="118">
        <v>4.9024347431145887E-3</v>
      </c>
      <c r="BA44" s="118">
        <v>1.5894771352206204E-2</v>
      </c>
      <c r="BB44" s="118">
        <v>2.4756296365688005E-2</v>
      </c>
      <c r="BC44" s="118">
        <v>7.8553830340461154E-3</v>
      </c>
      <c r="BD44" s="118">
        <v>9.8522464121496827E-3</v>
      </c>
      <c r="BE44" s="118">
        <v>4.3304025540920298E-3</v>
      </c>
      <c r="BF44" s="118">
        <v>7.9332215408798798E-3</v>
      </c>
      <c r="BG44" s="118">
        <v>2.9048624234342601E-3</v>
      </c>
      <c r="BH44" s="118">
        <v>2.9958520473725513E-2</v>
      </c>
      <c r="BI44" s="118">
        <v>5.1730208973800413E-3</v>
      </c>
      <c r="BJ44" s="118">
        <v>4.2340943466395858E-3</v>
      </c>
      <c r="BK44" s="118" t="s">
        <v>157</v>
      </c>
      <c r="BL44" s="118" t="s">
        <v>157</v>
      </c>
      <c r="BM44" s="118">
        <v>1.4940121101498549</v>
      </c>
      <c r="BN44" s="56"/>
      <c r="BO44" s="56"/>
      <c r="BP44" s="56"/>
      <c r="BQ44" s="56"/>
      <c r="BR44" s="56"/>
      <c r="BS44" s="56"/>
      <c r="BT44" s="56"/>
    </row>
    <row r="45" spans="1:72">
      <c r="A45" s="57">
        <v>60</v>
      </c>
      <c r="B45" s="58">
        <v>39</v>
      </c>
      <c r="C45" s="27" t="s">
        <v>121</v>
      </c>
      <c r="D45" s="118">
        <v>3.0406672576712829E-2</v>
      </c>
      <c r="E45" s="118">
        <v>3.6335928365588454E-3</v>
      </c>
      <c r="F45" s="118">
        <v>1.2116678316452157E-2</v>
      </c>
      <c r="G45" s="118">
        <v>5.5842428487690644E-2</v>
      </c>
      <c r="H45" s="118" t="s">
        <v>157</v>
      </c>
      <c r="I45" s="118" t="s">
        <v>157</v>
      </c>
      <c r="J45" s="118" t="s">
        <v>157</v>
      </c>
      <c r="K45" s="118">
        <v>4.1811292757734417E-2</v>
      </c>
      <c r="L45" s="118">
        <v>7.5903470526173328E-2</v>
      </c>
      <c r="M45" s="118">
        <v>5.1842086324408662E-3</v>
      </c>
      <c r="N45" s="118">
        <v>5.109125235470531E-2</v>
      </c>
      <c r="O45" s="118">
        <v>3.696986553929011E-2</v>
      </c>
      <c r="P45" s="118">
        <v>3.2712317882584115E-2</v>
      </c>
      <c r="Q45" s="118">
        <v>3.6663364475501628E-2</v>
      </c>
      <c r="R45" s="118">
        <v>5.0162009272877832E-2</v>
      </c>
      <c r="S45" s="118">
        <v>3.4498079311921198E-2</v>
      </c>
      <c r="T45" s="118">
        <v>5.2403595858396997E-2</v>
      </c>
      <c r="U45" s="118">
        <v>6.2304299594758333E-2</v>
      </c>
      <c r="V45" s="118">
        <v>4.5562931440434606E-2</v>
      </c>
      <c r="W45" s="118">
        <v>5.2505484811967339E-2</v>
      </c>
      <c r="X45" s="118">
        <v>4.7443491204355683E-2</v>
      </c>
      <c r="Y45" s="118">
        <v>4.129731460136446E-2</v>
      </c>
      <c r="Z45" s="118">
        <v>3.6852497538081889E-2</v>
      </c>
      <c r="AA45" s="118" t="s">
        <v>157</v>
      </c>
      <c r="AB45" s="118">
        <v>3.0999016589627046E-2</v>
      </c>
      <c r="AC45" s="118" t="s">
        <v>157</v>
      </c>
      <c r="AD45" s="118">
        <v>3.7320904741127127E-2</v>
      </c>
      <c r="AE45" s="118">
        <v>2.9779803500540346E-2</v>
      </c>
      <c r="AF45" s="118">
        <v>3.3053862256689368E-2</v>
      </c>
      <c r="AG45" s="118">
        <v>4.6243155102158234E-2</v>
      </c>
      <c r="AH45" s="118">
        <v>0.11067482589991844</v>
      </c>
      <c r="AI45" s="118">
        <v>3.4059696657046848E-2</v>
      </c>
      <c r="AJ45" s="118">
        <v>2.2664272020763009E-2</v>
      </c>
      <c r="AK45" s="118">
        <v>5.3677525595566607E-2</v>
      </c>
      <c r="AL45" s="118">
        <v>1.7257344547860612E-2</v>
      </c>
      <c r="AM45" s="118">
        <v>9.6632858150634271E-3</v>
      </c>
      <c r="AN45" s="118">
        <v>8.0245935428029623E-3</v>
      </c>
      <c r="AO45" s="118">
        <v>3.0181695098022494E-2</v>
      </c>
      <c r="AP45" s="118">
        <v>1.0224188333526811</v>
      </c>
      <c r="AQ45" s="118">
        <v>2.0708260447004686E-2</v>
      </c>
      <c r="AR45" s="118" t="s">
        <v>157</v>
      </c>
      <c r="AS45" s="118">
        <v>1.6851994981706652E-2</v>
      </c>
      <c r="AT45" s="118">
        <v>5.4133116155822107E-2</v>
      </c>
      <c r="AU45" s="118">
        <v>5.8113817034446081E-3</v>
      </c>
      <c r="AV45" s="118" t="s">
        <v>157</v>
      </c>
      <c r="AW45" s="118">
        <v>1.7510794451497145E-2</v>
      </c>
      <c r="AX45" s="118">
        <v>1.7837873407725947E-2</v>
      </c>
      <c r="AY45" s="118">
        <v>9.2233379446139754E-3</v>
      </c>
      <c r="AZ45" s="118">
        <v>2.0941654923933191E-2</v>
      </c>
      <c r="BA45" s="118">
        <v>2.1764845594884001E-2</v>
      </c>
      <c r="BB45" s="118">
        <v>3.987860297986557E-2</v>
      </c>
      <c r="BC45" s="118">
        <v>1.0079461221578634E-2</v>
      </c>
      <c r="BD45" s="118">
        <v>1.7633838742911665E-2</v>
      </c>
      <c r="BE45" s="118">
        <v>5.6353809639706843E-3</v>
      </c>
      <c r="BF45" s="118">
        <v>1.3709710723930454E-2</v>
      </c>
      <c r="BG45" s="118">
        <v>1.963807823498049E-2</v>
      </c>
      <c r="BH45" s="118">
        <v>3.0833604456670716E-2</v>
      </c>
      <c r="BI45" s="118">
        <v>8.7365747718510731E-3</v>
      </c>
      <c r="BJ45" s="118">
        <v>1.2050381094562969E-2</v>
      </c>
      <c r="BK45" s="118" t="s">
        <v>157</v>
      </c>
      <c r="BL45" s="118" t="s">
        <v>157</v>
      </c>
      <c r="BM45" s="118">
        <v>2.6343625555408239</v>
      </c>
      <c r="BN45" s="56"/>
      <c r="BO45" s="56"/>
      <c r="BP45" s="56"/>
      <c r="BQ45" s="56"/>
      <c r="BR45" s="56"/>
      <c r="BS45" s="56"/>
      <c r="BT45" s="56"/>
    </row>
    <row r="46" spans="1:72">
      <c r="A46" s="57">
        <v>61</v>
      </c>
      <c r="B46" s="58">
        <v>40</v>
      </c>
      <c r="C46" s="27" t="s">
        <v>122</v>
      </c>
      <c r="D46" s="118">
        <v>2.8405099056567331E-5</v>
      </c>
      <c r="E46" s="118">
        <v>1.4876258608968219E-5</v>
      </c>
      <c r="F46" s="118">
        <v>1.4252906464980249E-3</v>
      </c>
      <c r="G46" s="118">
        <v>6.1657484817327407E-5</v>
      </c>
      <c r="H46" s="118" t="s">
        <v>157</v>
      </c>
      <c r="I46" s="118" t="s">
        <v>157</v>
      </c>
      <c r="J46" s="118" t="s">
        <v>157</v>
      </c>
      <c r="K46" s="118">
        <v>4.7691746670356344E-5</v>
      </c>
      <c r="L46" s="118">
        <v>4.0634146766438539E-5</v>
      </c>
      <c r="M46" s="118">
        <v>1.1756567422013019E-5</v>
      </c>
      <c r="N46" s="118">
        <v>3.6001062463911447E-5</v>
      </c>
      <c r="O46" s="118">
        <v>2.7109172506482414E-5</v>
      </c>
      <c r="P46" s="118">
        <v>4.161209735569466E-5</v>
      </c>
      <c r="Q46" s="118">
        <v>3.5431686679406723E-5</v>
      </c>
      <c r="R46" s="118">
        <v>3.2298676726291135E-5</v>
      </c>
      <c r="S46" s="118">
        <v>2.2757678331763365E-5</v>
      </c>
      <c r="T46" s="118">
        <v>5.889620857185247E-5</v>
      </c>
      <c r="U46" s="118">
        <v>5.9640991878973735E-5</v>
      </c>
      <c r="V46" s="118">
        <v>4.423267763213021E-5</v>
      </c>
      <c r="W46" s="118">
        <v>5.1163386816968211E-5</v>
      </c>
      <c r="X46" s="118">
        <v>1.1481793151985346E-3</v>
      </c>
      <c r="Y46" s="118">
        <v>4.6097654375314531E-4</v>
      </c>
      <c r="Z46" s="118">
        <v>4.0910480041600304E-4</v>
      </c>
      <c r="AA46" s="118" t="s">
        <v>157</v>
      </c>
      <c r="AB46" s="118">
        <v>2.7471477163344525E-4</v>
      </c>
      <c r="AC46" s="118" t="s">
        <v>157</v>
      </c>
      <c r="AD46" s="118">
        <v>1.513866708216724E-4</v>
      </c>
      <c r="AE46" s="118">
        <v>2.8445765224018044E-4</v>
      </c>
      <c r="AF46" s="118">
        <v>2.2923495085464278E-4</v>
      </c>
      <c r="AG46" s="118">
        <v>5.7661132582481353E-5</v>
      </c>
      <c r="AH46" s="118">
        <v>3.8895391029506781E-5</v>
      </c>
      <c r="AI46" s="118">
        <v>8.5371787890004696E-5</v>
      </c>
      <c r="AJ46" s="118">
        <v>7.2323113674101265E-5</v>
      </c>
      <c r="AK46" s="118">
        <v>8.6783458304042597E-5</v>
      </c>
      <c r="AL46" s="118">
        <v>6.676493870117678E-5</v>
      </c>
      <c r="AM46" s="118">
        <v>1.5210687462330413E-5</v>
      </c>
      <c r="AN46" s="118">
        <v>9.9830751139275333E-6</v>
      </c>
      <c r="AO46" s="118">
        <v>3.1065124925785287E-5</v>
      </c>
      <c r="AP46" s="118">
        <v>3.3706766637292771E-5</v>
      </c>
      <c r="AQ46" s="118">
        <v>1.0123867432763147</v>
      </c>
      <c r="AR46" s="118" t="s">
        <v>157</v>
      </c>
      <c r="AS46" s="118">
        <v>1.8799612993819689E-5</v>
      </c>
      <c r="AT46" s="118">
        <v>1.1367325176780859E-4</v>
      </c>
      <c r="AU46" s="118">
        <v>3.1825301430672165E-5</v>
      </c>
      <c r="AV46" s="118" t="s">
        <v>157</v>
      </c>
      <c r="AW46" s="118">
        <v>1.7937031961680628E-5</v>
      </c>
      <c r="AX46" s="118">
        <v>8.8102666403222302E-6</v>
      </c>
      <c r="AY46" s="118">
        <v>1.4495933240926379E-5</v>
      </c>
      <c r="AZ46" s="118">
        <v>3.271370056263485E-5</v>
      </c>
      <c r="BA46" s="118">
        <v>6.088194810347962E-6</v>
      </c>
      <c r="BB46" s="118">
        <v>3.3048134030655402E-5</v>
      </c>
      <c r="BC46" s="118">
        <v>5.3265083608503292E-6</v>
      </c>
      <c r="BD46" s="118">
        <v>1.3171371100738019E-5</v>
      </c>
      <c r="BE46" s="118">
        <v>5.5168639283256682E-6</v>
      </c>
      <c r="BF46" s="118">
        <v>2.0391823409643551E-5</v>
      </c>
      <c r="BG46" s="118">
        <v>1.2921533046595781E-5</v>
      </c>
      <c r="BH46" s="118">
        <v>1.2738592855652339E-5</v>
      </c>
      <c r="BI46" s="118">
        <v>6.4738999261560607E-6</v>
      </c>
      <c r="BJ46" s="118">
        <v>1.4253869332362831E-5</v>
      </c>
      <c r="BK46" s="118" t="s">
        <v>157</v>
      </c>
      <c r="BL46" s="118" t="s">
        <v>157</v>
      </c>
      <c r="BM46" s="118">
        <v>1.0182502049357554</v>
      </c>
      <c r="BN46" s="56"/>
      <c r="BO46" s="56"/>
      <c r="BP46" s="56"/>
      <c r="BQ46" s="56"/>
      <c r="BR46" s="56"/>
      <c r="BS46" s="56"/>
      <c r="BT46" s="56"/>
    </row>
    <row r="47" spans="1:72">
      <c r="A47" s="57">
        <v>62</v>
      </c>
      <c r="B47" s="58">
        <v>41</v>
      </c>
      <c r="C47" s="27" t="s">
        <v>123</v>
      </c>
      <c r="D47" s="118">
        <v>4.0233847119021008E-4</v>
      </c>
      <c r="E47" s="118">
        <v>7.609703674840365E-5</v>
      </c>
      <c r="F47" s="118">
        <v>3.4391763639055555E-4</v>
      </c>
      <c r="G47" s="118">
        <v>8.5315304505173962E-4</v>
      </c>
      <c r="H47" s="118" t="s">
        <v>157</v>
      </c>
      <c r="I47" s="118" t="s">
        <v>157</v>
      </c>
      <c r="J47" s="118" t="s">
        <v>157</v>
      </c>
      <c r="K47" s="118">
        <v>9.3953222440676138E-4</v>
      </c>
      <c r="L47" s="118">
        <v>1.0301243519714631E-3</v>
      </c>
      <c r="M47" s="118">
        <v>6.2306401429145983E-4</v>
      </c>
      <c r="N47" s="118">
        <v>2.1171585838356487E-3</v>
      </c>
      <c r="O47" s="118">
        <v>1.3137011739643312E-3</v>
      </c>
      <c r="P47" s="118">
        <v>1.9453799931645353E-3</v>
      </c>
      <c r="Q47" s="118">
        <v>8.0754301126254762E-4</v>
      </c>
      <c r="R47" s="118">
        <v>1.1236091066913331E-3</v>
      </c>
      <c r="S47" s="118">
        <v>1.4250318886593633E-3</v>
      </c>
      <c r="T47" s="118">
        <v>1.7675856856125224E-3</v>
      </c>
      <c r="U47" s="118">
        <v>1.528245789544145E-3</v>
      </c>
      <c r="V47" s="118">
        <v>1.7570169418347399E-3</v>
      </c>
      <c r="W47" s="118">
        <v>1.5362800126531555E-3</v>
      </c>
      <c r="X47" s="118">
        <v>1.2946058349226945E-3</v>
      </c>
      <c r="Y47" s="118">
        <v>1.0506766064582237E-3</v>
      </c>
      <c r="Z47" s="118">
        <v>7.7601152982991601E-4</v>
      </c>
      <c r="AA47" s="118" t="s">
        <v>157</v>
      </c>
      <c r="AB47" s="118">
        <v>8.6960104955256063E-4</v>
      </c>
      <c r="AC47" s="118" t="s">
        <v>157</v>
      </c>
      <c r="AD47" s="118">
        <v>1.4644498807898378E-3</v>
      </c>
      <c r="AE47" s="118">
        <v>1.4987645103233336E-3</v>
      </c>
      <c r="AF47" s="118">
        <v>1.0800623976470953E-3</v>
      </c>
      <c r="AG47" s="118">
        <v>1.2153589976213971E-3</v>
      </c>
      <c r="AH47" s="118">
        <v>8.8360996715154065E-4</v>
      </c>
      <c r="AI47" s="118">
        <v>1.3590615288936094E-3</v>
      </c>
      <c r="AJ47" s="118">
        <v>5.9575632737677827E-4</v>
      </c>
      <c r="AK47" s="118">
        <v>8.7651699335251833E-4</v>
      </c>
      <c r="AL47" s="118">
        <v>7.187127103464925E-4</v>
      </c>
      <c r="AM47" s="118">
        <v>4.5259520682741102E-4</v>
      </c>
      <c r="AN47" s="118">
        <v>4.2169939624611122E-4</v>
      </c>
      <c r="AO47" s="118">
        <v>4.0848619831845932E-4</v>
      </c>
      <c r="AP47" s="118">
        <v>7.508853764461418E-4</v>
      </c>
      <c r="AQ47" s="118">
        <v>8.1756971714516662E-3</v>
      </c>
      <c r="AR47" s="118">
        <v>1</v>
      </c>
      <c r="AS47" s="118">
        <v>9.4683444775757193E-4</v>
      </c>
      <c r="AT47" s="118">
        <v>8.3680618136034823E-4</v>
      </c>
      <c r="AU47" s="118">
        <v>1.3316547304962232E-3</v>
      </c>
      <c r="AV47" s="118" t="s">
        <v>157</v>
      </c>
      <c r="AW47" s="118">
        <v>6.3498655071122104E-3</v>
      </c>
      <c r="AX47" s="118">
        <v>1.310509535949133E-3</v>
      </c>
      <c r="AY47" s="118">
        <v>2.4054183908146621E-4</v>
      </c>
      <c r="AZ47" s="118">
        <v>1.5476175254093515E-3</v>
      </c>
      <c r="BA47" s="118">
        <v>1.1490857808964304E-3</v>
      </c>
      <c r="BB47" s="118">
        <v>2.3075788864030957E-3</v>
      </c>
      <c r="BC47" s="118">
        <v>8.4023145211229225E-4</v>
      </c>
      <c r="BD47" s="118">
        <v>9.6930842012166846E-4</v>
      </c>
      <c r="BE47" s="118">
        <v>5.2261455667080995E-4</v>
      </c>
      <c r="BF47" s="118">
        <v>4.5436863556234708E-4</v>
      </c>
      <c r="BG47" s="118">
        <v>4.9972269455655775E-4</v>
      </c>
      <c r="BH47" s="118">
        <v>5.0633465907139977E-4</v>
      </c>
      <c r="BI47" s="118">
        <v>1.8562115550103546E-4</v>
      </c>
      <c r="BJ47" s="118">
        <v>5.9723586491256756E-4</v>
      </c>
      <c r="BK47" s="118" t="s">
        <v>157</v>
      </c>
      <c r="BL47" s="118" t="s">
        <v>157</v>
      </c>
      <c r="BM47" s="118">
        <v>1.0640782625238034</v>
      </c>
      <c r="BN47" s="56"/>
      <c r="BO47" s="56"/>
      <c r="BP47" s="56"/>
      <c r="BQ47" s="56"/>
      <c r="BR47" s="56"/>
      <c r="BS47" s="56"/>
      <c r="BT47" s="56"/>
    </row>
    <row r="48" spans="1:72">
      <c r="A48" s="57">
        <v>63</v>
      </c>
      <c r="B48" s="58">
        <v>42</v>
      </c>
      <c r="C48" s="27" t="s">
        <v>124</v>
      </c>
      <c r="D48" s="118">
        <v>5.6252933481879246E-3</v>
      </c>
      <c r="E48" s="118">
        <v>1.3492313722456592E-3</v>
      </c>
      <c r="F48" s="118">
        <v>2.119983833091936E-2</v>
      </c>
      <c r="G48" s="118">
        <v>6.3608547494812991E-3</v>
      </c>
      <c r="H48" s="118" t="s">
        <v>157</v>
      </c>
      <c r="I48" s="118" t="s">
        <v>157</v>
      </c>
      <c r="J48" s="118" t="s">
        <v>157</v>
      </c>
      <c r="K48" s="118">
        <v>6.9175063245815399E-3</v>
      </c>
      <c r="L48" s="118">
        <v>7.4076509042645981E-3</v>
      </c>
      <c r="M48" s="118">
        <v>7.8665061260585185E-4</v>
      </c>
      <c r="N48" s="118">
        <v>3.6434057701398952E-3</v>
      </c>
      <c r="O48" s="118">
        <v>2.8084361834300941E-3</v>
      </c>
      <c r="P48" s="118">
        <v>4.0119726211758485E-3</v>
      </c>
      <c r="Q48" s="118">
        <v>4.3227394107374934E-3</v>
      </c>
      <c r="R48" s="118">
        <v>6.8709432792820636E-3</v>
      </c>
      <c r="S48" s="118">
        <v>4.7732382560511733E-3</v>
      </c>
      <c r="T48" s="118">
        <v>5.258145271421872E-2</v>
      </c>
      <c r="U48" s="118">
        <v>1.9789523160773877E-2</v>
      </c>
      <c r="V48" s="118">
        <v>7.9197145824902553E-3</v>
      </c>
      <c r="W48" s="118">
        <v>1.6698626946720842E-2</v>
      </c>
      <c r="X48" s="118">
        <v>2.8257289954156124E-2</v>
      </c>
      <c r="Y48" s="118">
        <v>1.4893587989550412E-2</v>
      </c>
      <c r="Z48" s="118">
        <v>8.8919409977506556E-3</v>
      </c>
      <c r="AA48" s="118" t="s">
        <v>157</v>
      </c>
      <c r="AB48" s="118">
        <v>9.070876372113422E-3</v>
      </c>
      <c r="AC48" s="118" t="s">
        <v>157</v>
      </c>
      <c r="AD48" s="118">
        <v>7.1371755881029448E-3</v>
      </c>
      <c r="AE48" s="118">
        <v>1.0153850435682772E-2</v>
      </c>
      <c r="AF48" s="118">
        <v>8.6627053191032245E-3</v>
      </c>
      <c r="AG48" s="118">
        <v>1.1451050102896319E-2</v>
      </c>
      <c r="AH48" s="118">
        <v>7.7765442948633575E-3</v>
      </c>
      <c r="AI48" s="118">
        <v>1.5665972700891345E-2</v>
      </c>
      <c r="AJ48" s="118">
        <v>5.2527621227870204E-3</v>
      </c>
      <c r="AK48" s="118">
        <v>8.2904775776207924E-3</v>
      </c>
      <c r="AL48" s="118">
        <v>5.7818157182435185E-3</v>
      </c>
      <c r="AM48" s="118">
        <v>3.7861645040731433E-3</v>
      </c>
      <c r="AN48" s="118">
        <v>2.4414776862903514E-3</v>
      </c>
      <c r="AO48" s="118">
        <v>3.6995187646990473E-3</v>
      </c>
      <c r="AP48" s="118">
        <v>3.8243325567574045E-2</v>
      </c>
      <c r="AQ48" s="118">
        <v>0.52644852210531023</v>
      </c>
      <c r="AR48" s="118" t="s">
        <v>157</v>
      </c>
      <c r="AS48" s="118">
        <v>1.0352699665625407</v>
      </c>
      <c r="AT48" s="118">
        <v>2.7188452664351249E-3</v>
      </c>
      <c r="AU48" s="118">
        <v>9.8773064389398547E-4</v>
      </c>
      <c r="AV48" s="118" t="s">
        <v>157</v>
      </c>
      <c r="AW48" s="118">
        <v>3.2198916511654786E-3</v>
      </c>
      <c r="AX48" s="118">
        <v>1.4134015634324122E-3</v>
      </c>
      <c r="AY48" s="118">
        <v>3.1621446978546308E-3</v>
      </c>
      <c r="AZ48" s="118">
        <v>3.6171476350348633E-2</v>
      </c>
      <c r="BA48" s="118">
        <v>1.9773635128969395E-3</v>
      </c>
      <c r="BB48" s="118">
        <v>4.9547711512951259E-3</v>
      </c>
      <c r="BC48" s="118">
        <v>1.2184381313861425E-3</v>
      </c>
      <c r="BD48" s="118">
        <v>3.7499627448353656E-3</v>
      </c>
      <c r="BE48" s="118">
        <v>1.0461162591575892E-3</v>
      </c>
      <c r="BF48" s="118">
        <v>2.572014325866909E-3</v>
      </c>
      <c r="BG48" s="118">
        <v>4.0409995234292513E-3</v>
      </c>
      <c r="BH48" s="118">
        <v>2.260062432370482E-3</v>
      </c>
      <c r="BI48" s="118">
        <v>1.1554882576218287E-3</v>
      </c>
      <c r="BJ48" s="118">
        <v>3.0689613687025015E-3</v>
      </c>
      <c r="BK48" s="118" t="s">
        <v>157</v>
      </c>
      <c r="BL48" s="118" t="s">
        <v>157</v>
      </c>
      <c r="BM48" s="118">
        <v>1.9979597708122483</v>
      </c>
      <c r="BN48" s="56"/>
      <c r="BO48" s="56"/>
      <c r="BP48" s="56"/>
      <c r="BQ48" s="56"/>
      <c r="BR48" s="56"/>
      <c r="BS48" s="56"/>
      <c r="BT48" s="56"/>
    </row>
    <row r="49" spans="1:72">
      <c r="A49" s="57">
        <v>64</v>
      </c>
      <c r="B49" s="58">
        <v>43</v>
      </c>
      <c r="C49" s="27" t="s">
        <v>125</v>
      </c>
      <c r="D49" s="118">
        <v>5.5572628060866474E-3</v>
      </c>
      <c r="E49" s="118">
        <v>1.333660045118592E-3</v>
      </c>
      <c r="F49" s="118">
        <v>5.2663052868474414E-3</v>
      </c>
      <c r="G49" s="118">
        <v>7.0170504611553703E-3</v>
      </c>
      <c r="H49" s="118" t="s">
        <v>157</v>
      </c>
      <c r="I49" s="118" t="s">
        <v>157</v>
      </c>
      <c r="J49" s="118" t="s">
        <v>157</v>
      </c>
      <c r="K49" s="118">
        <v>8.7307722584567728E-3</v>
      </c>
      <c r="L49" s="118">
        <v>8.965273154628136E-3</v>
      </c>
      <c r="M49" s="118">
        <v>1.8586784707150797E-3</v>
      </c>
      <c r="N49" s="118">
        <v>2.3964126470105467E-2</v>
      </c>
      <c r="O49" s="118">
        <v>2.0616688107228109E-2</v>
      </c>
      <c r="P49" s="118">
        <v>1.3692381963852343E-2</v>
      </c>
      <c r="Q49" s="118">
        <v>1.0738079180471332E-2</v>
      </c>
      <c r="R49" s="118">
        <v>7.0782965506102861E-3</v>
      </c>
      <c r="S49" s="118">
        <v>1.8599972487128219E-2</v>
      </c>
      <c r="T49" s="118">
        <v>7.4738453231375183E-3</v>
      </c>
      <c r="U49" s="118">
        <v>1.7487315193586168E-2</v>
      </c>
      <c r="V49" s="118">
        <v>1.4184218929301228E-2</v>
      </c>
      <c r="W49" s="118">
        <v>9.4192105551841373E-3</v>
      </c>
      <c r="X49" s="118">
        <v>6.1905762347911515E-3</v>
      </c>
      <c r="Y49" s="118">
        <v>9.7526759365483291E-3</v>
      </c>
      <c r="Z49" s="118">
        <v>1.1067070801187432E-2</v>
      </c>
      <c r="AA49" s="118" t="s">
        <v>157</v>
      </c>
      <c r="AB49" s="118">
        <v>1.4078426961450848E-2</v>
      </c>
      <c r="AC49" s="118" t="s">
        <v>157</v>
      </c>
      <c r="AD49" s="118">
        <v>1.324982604935775E-2</v>
      </c>
      <c r="AE49" s="118">
        <v>1.1048029011308066E-2</v>
      </c>
      <c r="AF49" s="118">
        <v>1.0898460432832409E-2</v>
      </c>
      <c r="AG49" s="118">
        <v>1.3888384782616385E-2</v>
      </c>
      <c r="AH49" s="118">
        <v>7.4251905269774529E-3</v>
      </c>
      <c r="AI49" s="118">
        <v>5.6369050111581458E-3</v>
      </c>
      <c r="AJ49" s="118">
        <v>1.1600571080832577E-2</v>
      </c>
      <c r="AK49" s="118">
        <v>8.9704350352143632E-3</v>
      </c>
      <c r="AL49" s="118">
        <v>1.4866757290119718E-2</v>
      </c>
      <c r="AM49" s="118">
        <v>2.0489959373740072E-2</v>
      </c>
      <c r="AN49" s="118">
        <v>1.9017173876351805E-2</v>
      </c>
      <c r="AO49" s="118">
        <v>1.7994599213545792E-2</v>
      </c>
      <c r="AP49" s="118">
        <v>1.5496943287387082E-2</v>
      </c>
      <c r="AQ49" s="118">
        <v>1.4605703013021557E-2</v>
      </c>
      <c r="AR49" s="118" t="s">
        <v>157</v>
      </c>
      <c r="AS49" s="118">
        <v>1.4344412702332752E-2</v>
      </c>
      <c r="AT49" s="118">
        <v>1.0168251264163066</v>
      </c>
      <c r="AU49" s="118">
        <v>2.4382706794099162E-2</v>
      </c>
      <c r="AV49" s="118" t="s">
        <v>157</v>
      </c>
      <c r="AW49" s="118">
        <v>8.390896963752506E-2</v>
      </c>
      <c r="AX49" s="118">
        <v>4.3909901027639142E-2</v>
      </c>
      <c r="AY49" s="118">
        <v>4.4969035294528453E-3</v>
      </c>
      <c r="AZ49" s="118">
        <v>1.2043360309219011E-2</v>
      </c>
      <c r="BA49" s="118">
        <v>1.3786088921683501E-2</v>
      </c>
      <c r="BB49" s="118">
        <v>1.7974813479391009E-2</v>
      </c>
      <c r="BC49" s="118">
        <v>9.2649689886844088E-3</v>
      </c>
      <c r="BD49" s="118">
        <v>1.7755521043970445E-2</v>
      </c>
      <c r="BE49" s="118">
        <v>7.8234099653084008E-3</v>
      </c>
      <c r="BF49" s="118">
        <v>8.58813021297972E-3</v>
      </c>
      <c r="BG49" s="118">
        <v>4.8586505395907028E-3</v>
      </c>
      <c r="BH49" s="118">
        <v>5.6333076726764832E-2</v>
      </c>
      <c r="BI49" s="118">
        <v>7.1833176386280851E-3</v>
      </c>
      <c r="BJ49" s="118">
        <v>9.8216387397409999E-3</v>
      </c>
      <c r="BK49" s="118" t="s">
        <v>157</v>
      </c>
      <c r="BL49" s="118" t="s">
        <v>157</v>
      </c>
      <c r="BM49" s="118">
        <v>1.7615618218353706</v>
      </c>
      <c r="BN49" s="56"/>
      <c r="BO49" s="56"/>
      <c r="BP49" s="56"/>
      <c r="BQ49" s="56"/>
      <c r="BR49" s="56"/>
      <c r="BS49" s="56"/>
      <c r="BT49" s="56"/>
    </row>
    <row r="50" spans="1:72">
      <c r="A50" s="57">
        <v>65</v>
      </c>
      <c r="B50" s="58">
        <v>44</v>
      </c>
      <c r="C50" s="27" t="s">
        <v>126</v>
      </c>
      <c r="D50" s="118">
        <v>3.2861603368137694E-3</v>
      </c>
      <c r="E50" s="118">
        <v>8.8431010361708293E-4</v>
      </c>
      <c r="F50" s="118">
        <v>2.5868355398046467E-3</v>
      </c>
      <c r="G50" s="118">
        <v>4.9282720006897408E-3</v>
      </c>
      <c r="H50" s="118" t="s">
        <v>157</v>
      </c>
      <c r="I50" s="118" t="s">
        <v>157</v>
      </c>
      <c r="J50" s="118" t="s">
        <v>157</v>
      </c>
      <c r="K50" s="118">
        <v>7.3309736072157371E-3</v>
      </c>
      <c r="L50" s="118">
        <v>6.2375348562214742E-3</v>
      </c>
      <c r="M50" s="118">
        <v>6.1099384830602471E-4</v>
      </c>
      <c r="N50" s="118">
        <v>3.9148833500152113E-3</v>
      </c>
      <c r="O50" s="118">
        <v>7.241591336242483E-3</v>
      </c>
      <c r="P50" s="118">
        <v>2.6181676266759189E-2</v>
      </c>
      <c r="Q50" s="118">
        <v>5.3287221126151162E-3</v>
      </c>
      <c r="R50" s="118">
        <v>7.0706410958779036E-3</v>
      </c>
      <c r="S50" s="118">
        <v>8.7255010805242731E-3</v>
      </c>
      <c r="T50" s="118">
        <v>8.3014660847764987E-3</v>
      </c>
      <c r="U50" s="118">
        <v>5.9725951279455116E-3</v>
      </c>
      <c r="V50" s="118">
        <v>1.6186410831153832E-2</v>
      </c>
      <c r="W50" s="118">
        <v>1.4197687069491746E-2</v>
      </c>
      <c r="X50" s="118">
        <v>7.2917625368358998E-3</v>
      </c>
      <c r="Y50" s="118">
        <v>9.5591409633168402E-3</v>
      </c>
      <c r="Z50" s="118">
        <v>5.7758955029939526E-3</v>
      </c>
      <c r="AA50" s="118" t="s">
        <v>157</v>
      </c>
      <c r="AB50" s="118">
        <v>9.2408907747302711E-3</v>
      </c>
      <c r="AC50" s="118" t="s">
        <v>157</v>
      </c>
      <c r="AD50" s="118">
        <v>7.5742760865092481E-3</v>
      </c>
      <c r="AE50" s="118">
        <v>7.1023358993896118E-3</v>
      </c>
      <c r="AF50" s="118">
        <v>1.1463063761305953E-2</v>
      </c>
      <c r="AG50" s="118">
        <v>6.3192596542732604E-3</v>
      </c>
      <c r="AH50" s="118">
        <v>4.6768284186856123E-3</v>
      </c>
      <c r="AI50" s="118">
        <v>6.3480977558816563E-3</v>
      </c>
      <c r="AJ50" s="118">
        <v>4.482157414540118E-3</v>
      </c>
      <c r="AK50" s="118">
        <v>1.7417075973208903E-2</v>
      </c>
      <c r="AL50" s="118">
        <v>1.2841646536132522E-2</v>
      </c>
      <c r="AM50" s="118">
        <v>1.0069794576759114E-2</v>
      </c>
      <c r="AN50" s="118">
        <v>7.7074822647288021E-3</v>
      </c>
      <c r="AO50" s="118">
        <v>6.6124155848600258E-3</v>
      </c>
      <c r="AP50" s="118">
        <v>5.3781675556275757E-3</v>
      </c>
      <c r="AQ50" s="118">
        <v>1.3640991148644213E-2</v>
      </c>
      <c r="AR50" s="118" t="s">
        <v>157</v>
      </c>
      <c r="AS50" s="118">
        <v>8.7773763153338458E-3</v>
      </c>
      <c r="AT50" s="118">
        <v>1.3763562369261732E-2</v>
      </c>
      <c r="AU50" s="118">
        <v>1.0227810975219891</v>
      </c>
      <c r="AV50" s="118" t="s">
        <v>157</v>
      </c>
      <c r="AW50" s="118">
        <v>1.1708433991366826E-2</v>
      </c>
      <c r="AX50" s="118">
        <v>8.890370465604128E-3</v>
      </c>
      <c r="AY50" s="118">
        <v>2.4701433663937714E-3</v>
      </c>
      <c r="AZ50" s="118">
        <v>6.5938222302296028E-3</v>
      </c>
      <c r="BA50" s="118">
        <v>3.7667722358237319E-3</v>
      </c>
      <c r="BB50" s="118">
        <v>9.2522502458013793E-3</v>
      </c>
      <c r="BC50" s="118">
        <v>5.01388649821434E-3</v>
      </c>
      <c r="BD50" s="118">
        <v>2.82426753162868E-3</v>
      </c>
      <c r="BE50" s="118">
        <v>1.2913836134880378E-3</v>
      </c>
      <c r="BF50" s="118">
        <v>2.7657477325130414E-3</v>
      </c>
      <c r="BG50" s="118">
        <v>3.0003436442258601E-3</v>
      </c>
      <c r="BH50" s="118">
        <v>8.7199062127914072E-3</v>
      </c>
      <c r="BI50" s="118">
        <v>3.5576043873760833E-3</v>
      </c>
      <c r="BJ50" s="118">
        <v>4.6781909719819251E-3</v>
      </c>
      <c r="BK50" s="118" t="s">
        <v>157</v>
      </c>
      <c r="BL50" s="118" t="s">
        <v>157</v>
      </c>
      <c r="BM50" s="118">
        <v>1.4023426963905175</v>
      </c>
      <c r="BN50" s="56"/>
      <c r="BO50" s="56"/>
      <c r="BP50" s="56"/>
      <c r="BQ50" s="56"/>
      <c r="BR50" s="56"/>
      <c r="BS50" s="56"/>
      <c r="BT50" s="56"/>
    </row>
    <row r="51" spans="1:72">
      <c r="B51" s="49" t="s">
        <v>147</v>
      </c>
      <c r="C51" s="27" t="s">
        <v>158</v>
      </c>
      <c r="D51" s="118" t="s">
        <v>157</v>
      </c>
      <c r="E51" s="118" t="s">
        <v>157</v>
      </c>
      <c r="F51" s="118" t="s">
        <v>157</v>
      </c>
      <c r="G51" s="118" t="s">
        <v>157</v>
      </c>
      <c r="H51" s="118" t="s">
        <v>157</v>
      </c>
      <c r="I51" s="118" t="s">
        <v>157</v>
      </c>
      <c r="J51" s="118" t="s">
        <v>157</v>
      </c>
      <c r="K51" s="118" t="s">
        <v>157</v>
      </c>
      <c r="L51" s="118" t="s">
        <v>157</v>
      </c>
      <c r="M51" s="118" t="s">
        <v>157</v>
      </c>
      <c r="N51" s="118" t="s">
        <v>157</v>
      </c>
      <c r="O51" s="118" t="s">
        <v>157</v>
      </c>
      <c r="P51" s="118" t="s">
        <v>157</v>
      </c>
      <c r="Q51" s="118" t="s">
        <v>157</v>
      </c>
      <c r="R51" s="118" t="s">
        <v>157</v>
      </c>
      <c r="S51" s="118" t="s">
        <v>157</v>
      </c>
      <c r="T51" s="118" t="s">
        <v>157</v>
      </c>
      <c r="U51" s="118" t="s">
        <v>157</v>
      </c>
      <c r="V51" s="118" t="s">
        <v>157</v>
      </c>
      <c r="W51" s="118" t="s">
        <v>157</v>
      </c>
      <c r="X51" s="118" t="s">
        <v>157</v>
      </c>
      <c r="Y51" s="118" t="s">
        <v>157</v>
      </c>
      <c r="Z51" s="118" t="s">
        <v>157</v>
      </c>
      <c r="AA51" s="118" t="s">
        <v>157</v>
      </c>
      <c r="AB51" s="118" t="s">
        <v>157</v>
      </c>
      <c r="AC51" s="118" t="s">
        <v>157</v>
      </c>
      <c r="AD51" s="118" t="s">
        <v>157</v>
      </c>
      <c r="AE51" s="118" t="s">
        <v>157</v>
      </c>
      <c r="AF51" s="118" t="s">
        <v>157</v>
      </c>
      <c r="AG51" s="118" t="s">
        <v>157</v>
      </c>
      <c r="AH51" s="118" t="s">
        <v>157</v>
      </c>
      <c r="AI51" s="118" t="s">
        <v>157</v>
      </c>
      <c r="AJ51" s="118" t="s">
        <v>157</v>
      </c>
      <c r="AK51" s="118" t="s">
        <v>157</v>
      </c>
      <c r="AL51" s="118" t="s">
        <v>157</v>
      </c>
      <c r="AM51" s="118" t="s">
        <v>157</v>
      </c>
      <c r="AN51" s="118" t="s">
        <v>157</v>
      </c>
      <c r="AO51" s="118" t="s">
        <v>157</v>
      </c>
      <c r="AP51" s="118" t="s">
        <v>157</v>
      </c>
      <c r="AQ51" s="118" t="s">
        <v>157</v>
      </c>
      <c r="AR51" s="118" t="s">
        <v>157</v>
      </c>
      <c r="AS51" s="118" t="s">
        <v>157</v>
      </c>
      <c r="AT51" s="118" t="s">
        <v>157</v>
      </c>
      <c r="AU51" s="118" t="s">
        <v>157</v>
      </c>
      <c r="AV51" s="118">
        <v>1</v>
      </c>
      <c r="AW51" s="118" t="s">
        <v>157</v>
      </c>
      <c r="AX51" s="118" t="s">
        <v>157</v>
      </c>
      <c r="AY51" s="118" t="s">
        <v>157</v>
      </c>
      <c r="AZ51" s="118" t="s">
        <v>157</v>
      </c>
      <c r="BA51" s="118" t="s">
        <v>157</v>
      </c>
      <c r="BB51" s="118" t="s">
        <v>157</v>
      </c>
      <c r="BC51" s="118" t="s">
        <v>157</v>
      </c>
      <c r="BD51" s="118" t="s">
        <v>157</v>
      </c>
      <c r="BE51" s="118" t="s">
        <v>157</v>
      </c>
      <c r="BF51" s="118" t="s">
        <v>157</v>
      </c>
      <c r="BG51" s="118" t="s">
        <v>157</v>
      </c>
      <c r="BH51" s="118" t="s">
        <v>157</v>
      </c>
      <c r="BI51" s="118" t="s">
        <v>157</v>
      </c>
      <c r="BJ51" s="118" t="s">
        <v>157</v>
      </c>
      <c r="BK51" s="118" t="s">
        <v>157</v>
      </c>
      <c r="BL51" s="118" t="s">
        <v>157</v>
      </c>
      <c r="BM51" s="118">
        <v>1</v>
      </c>
      <c r="BN51" s="56"/>
      <c r="BO51" s="56"/>
      <c r="BP51" s="56"/>
      <c r="BQ51" s="56"/>
      <c r="BR51" s="56"/>
      <c r="BS51" s="56"/>
      <c r="BT51" s="56"/>
    </row>
    <row r="52" spans="1:72">
      <c r="A52" s="57">
        <v>66</v>
      </c>
      <c r="B52" s="58">
        <v>45</v>
      </c>
      <c r="C52" s="27" t="s">
        <v>18</v>
      </c>
      <c r="D52" s="118">
        <v>1.2494256522071971E-2</v>
      </c>
      <c r="E52" s="118">
        <v>3.0197189534140701E-3</v>
      </c>
      <c r="F52" s="118">
        <v>1.0479134466179754E-2</v>
      </c>
      <c r="G52" s="118">
        <v>1.3294578148377338E-2</v>
      </c>
      <c r="H52" s="118" t="s">
        <v>157</v>
      </c>
      <c r="I52" s="118" t="s">
        <v>157</v>
      </c>
      <c r="J52" s="118" t="s">
        <v>157</v>
      </c>
      <c r="K52" s="118">
        <v>1.4213020293386017E-2</v>
      </c>
      <c r="L52" s="118">
        <v>2.0211941765487049E-2</v>
      </c>
      <c r="M52" s="118">
        <v>5.7752492669721186E-3</v>
      </c>
      <c r="N52" s="118">
        <v>2.9964922420200713E-2</v>
      </c>
      <c r="O52" s="118">
        <v>3.1968050747283448E-2</v>
      </c>
      <c r="P52" s="118">
        <v>1.9134254511610899E-2</v>
      </c>
      <c r="Q52" s="118">
        <v>2.8653435504429055E-2</v>
      </c>
      <c r="R52" s="118">
        <v>2.5636036294223289E-2</v>
      </c>
      <c r="S52" s="118">
        <v>1.7636119384048455E-2</v>
      </c>
      <c r="T52" s="118">
        <v>1.5030624274821694E-2</v>
      </c>
      <c r="U52" s="118">
        <v>2.7056834662640302E-2</v>
      </c>
      <c r="V52" s="118">
        <v>2.5771726570680949E-2</v>
      </c>
      <c r="W52" s="118">
        <v>1.9693156000577097E-2</v>
      </c>
      <c r="X52" s="118">
        <v>1.2287715207617282E-2</v>
      </c>
      <c r="Y52" s="118">
        <v>1.3906969934702071E-2</v>
      </c>
      <c r="Z52" s="118">
        <v>1.3846814485158447E-2</v>
      </c>
      <c r="AA52" s="118" t="s">
        <v>157</v>
      </c>
      <c r="AB52" s="118">
        <v>1.7390308666094745E-2</v>
      </c>
      <c r="AC52" s="118" t="s">
        <v>157</v>
      </c>
      <c r="AD52" s="118">
        <v>1.6171327194368409E-2</v>
      </c>
      <c r="AE52" s="118">
        <v>1.2622437805808424E-2</v>
      </c>
      <c r="AF52" s="118">
        <v>1.5811029253103907E-2</v>
      </c>
      <c r="AG52" s="118">
        <v>2.7671781931759273E-2</v>
      </c>
      <c r="AH52" s="118">
        <v>2.2848971813345186E-2</v>
      </c>
      <c r="AI52" s="118">
        <v>1.4496006790726655E-2</v>
      </c>
      <c r="AJ52" s="118">
        <v>9.4962267074611886E-3</v>
      </c>
      <c r="AK52" s="118">
        <v>1.4984819040725133E-2</v>
      </c>
      <c r="AL52" s="118">
        <v>2.0317405960755007E-2</v>
      </c>
      <c r="AM52" s="118">
        <v>2.4415465384938186E-2</v>
      </c>
      <c r="AN52" s="118">
        <v>1.6036010903705288E-2</v>
      </c>
      <c r="AO52" s="118">
        <v>1.339374937608619E-2</v>
      </c>
      <c r="AP52" s="118">
        <v>5.7878542009629726E-2</v>
      </c>
      <c r="AQ52" s="118">
        <v>2.8999228418365674E-2</v>
      </c>
      <c r="AR52" s="118" t="s">
        <v>157</v>
      </c>
      <c r="AS52" s="118">
        <v>1.5007023708013293E-2</v>
      </c>
      <c r="AT52" s="118">
        <v>5.8110156477026572E-3</v>
      </c>
      <c r="AU52" s="118">
        <v>6.1614670646610433E-3</v>
      </c>
      <c r="AV52" s="118" t="s">
        <v>157</v>
      </c>
      <c r="AW52" s="118">
        <v>1.9652869284096857</v>
      </c>
      <c r="AX52" s="118">
        <v>1.1906104232779586E-2</v>
      </c>
      <c r="AY52" s="118">
        <v>2.1525771301935732E-2</v>
      </c>
      <c r="AZ52" s="118">
        <v>7.8478117080969773E-2</v>
      </c>
      <c r="BA52" s="118">
        <v>1.4701694400193031E-2</v>
      </c>
      <c r="BB52" s="118">
        <v>2.7409763132731708E-2</v>
      </c>
      <c r="BC52" s="118">
        <v>1.0609224873959086E-2</v>
      </c>
      <c r="BD52" s="118">
        <v>1.0371142867975533E-2</v>
      </c>
      <c r="BE52" s="118">
        <v>3.8670832913012768E-3</v>
      </c>
      <c r="BF52" s="118">
        <v>8.4698561934840304E-3</v>
      </c>
      <c r="BG52" s="118">
        <v>1.957696695444492E-2</v>
      </c>
      <c r="BH52" s="118">
        <v>2.4678063979961716E-2</v>
      </c>
      <c r="BI52" s="118">
        <v>8.3912400659340754E-3</v>
      </c>
      <c r="BJ52" s="118">
        <v>1.5009420259375E-2</v>
      </c>
      <c r="BK52" s="118" t="s">
        <v>157</v>
      </c>
      <c r="BL52" s="118" t="s">
        <v>157</v>
      </c>
      <c r="BM52" s="118">
        <v>2.9198687541358628</v>
      </c>
      <c r="BN52" s="56"/>
      <c r="BO52" s="56"/>
      <c r="BP52" s="56"/>
      <c r="BQ52" s="56"/>
      <c r="BR52" s="56"/>
      <c r="BS52" s="56"/>
      <c r="BT52" s="56"/>
    </row>
    <row r="53" spans="1:72">
      <c r="A53" s="57">
        <v>67</v>
      </c>
      <c r="B53" s="58">
        <v>46</v>
      </c>
      <c r="C53" s="27" t="s">
        <v>127</v>
      </c>
      <c r="D53" s="118">
        <v>1.4103816884182354E-3</v>
      </c>
      <c r="E53" s="118">
        <v>3.4124039941850893E-4</v>
      </c>
      <c r="F53" s="118">
        <v>1.1806053538662171E-3</v>
      </c>
      <c r="G53" s="118">
        <v>1.5120384629610829E-3</v>
      </c>
      <c r="H53" s="118" t="s">
        <v>157</v>
      </c>
      <c r="I53" s="118" t="s">
        <v>157</v>
      </c>
      <c r="J53" s="118" t="s">
        <v>157</v>
      </c>
      <c r="K53" s="118">
        <v>1.63140215246645E-3</v>
      </c>
      <c r="L53" s="118">
        <v>2.2874159466886256E-3</v>
      </c>
      <c r="M53" s="118">
        <v>6.4361214012584669E-4</v>
      </c>
      <c r="N53" s="118">
        <v>3.3445386031203551E-3</v>
      </c>
      <c r="O53" s="118">
        <v>3.5928795161717952E-3</v>
      </c>
      <c r="P53" s="118">
        <v>2.3304279799040276E-3</v>
      </c>
      <c r="Q53" s="118">
        <v>3.2120733826080127E-3</v>
      </c>
      <c r="R53" s="118">
        <v>2.8929059716570164E-3</v>
      </c>
      <c r="S53" s="118">
        <v>2.0213381945586887E-3</v>
      </c>
      <c r="T53" s="118">
        <v>1.730351265946044E-3</v>
      </c>
      <c r="U53" s="118">
        <v>3.0397329353941197E-3</v>
      </c>
      <c r="V53" s="118">
        <v>2.9800997410988294E-3</v>
      </c>
      <c r="W53" s="118">
        <v>2.2923261865420031E-3</v>
      </c>
      <c r="X53" s="118">
        <v>1.4178344507064535E-3</v>
      </c>
      <c r="Y53" s="118">
        <v>1.6162906097057638E-3</v>
      </c>
      <c r="Z53" s="118">
        <v>1.5789870146277936E-3</v>
      </c>
      <c r="AA53" s="118" t="s">
        <v>157</v>
      </c>
      <c r="AB53" s="118">
        <v>1.9991110859138095E-3</v>
      </c>
      <c r="AC53" s="118" t="s">
        <v>157</v>
      </c>
      <c r="AD53" s="118">
        <v>1.8502286929543419E-3</v>
      </c>
      <c r="AE53" s="118">
        <v>1.4554178618664427E-3</v>
      </c>
      <c r="AF53" s="118">
        <v>1.8429669492656697E-3</v>
      </c>
      <c r="AG53" s="118">
        <v>3.1125350693576672E-3</v>
      </c>
      <c r="AH53" s="118">
        <v>2.5637764282925371E-3</v>
      </c>
      <c r="AI53" s="118">
        <v>1.6549307347909852E-3</v>
      </c>
      <c r="AJ53" s="118">
        <v>1.0871697967786787E-3</v>
      </c>
      <c r="AK53" s="118">
        <v>1.7984959057862552E-3</v>
      </c>
      <c r="AL53" s="118">
        <v>2.351359579262113E-3</v>
      </c>
      <c r="AM53" s="118">
        <v>2.8238324646511779E-3</v>
      </c>
      <c r="AN53" s="118">
        <v>1.8349900698583024E-3</v>
      </c>
      <c r="AO53" s="118">
        <v>1.5370801884591479E-3</v>
      </c>
      <c r="AP53" s="118">
        <v>6.4420935860540918E-3</v>
      </c>
      <c r="AQ53" s="118">
        <v>3.316506476115655E-3</v>
      </c>
      <c r="AR53" s="118" t="s">
        <v>157</v>
      </c>
      <c r="AS53" s="118">
        <v>1.7298984246363377E-3</v>
      </c>
      <c r="AT53" s="118">
        <v>7.5364351503839726E-4</v>
      </c>
      <c r="AU53" s="118">
        <v>8.9339361389369903E-3</v>
      </c>
      <c r="AV53" s="118" t="s">
        <v>157</v>
      </c>
      <c r="AW53" s="118">
        <v>0.21731767671325253</v>
      </c>
      <c r="AX53" s="118">
        <v>1.001388001085401</v>
      </c>
      <c r="AY53" s="118">
        <v>2.3995534471913226E-3</v>
      </c>
      <c r="AZ53" s="118">
        <v>8.7278693137478793E-3</v>
      </c>
      <c r="BA53" s="118">
        <v>1.6564797270889491E-3</v>
      </c>
      <c r="BB53" s="118">
        <v>3.1050060870016242E-3</v>
      </c>
      <c r="BC53" s="118">
        <v>1.2134302355182715E-3</v>
      </c>
      <c r="BD53" s="118">
        <v>1.2831949413268126E-3</v>
      </c>
      <c r="BE53" s="118">
        <v>4.38070005139143E-4</v>
      </c>
      <c r="BF53" s="118">
        <v>9.6456600139429129E-4</v>
      </c>
      <c r="BG53" s="118">
        <v>2.1884734741532356E-3</v>
      </c>
      <c r="BH53" s="118">
        <v>2.7987963944970701E-3</v>
      </c>
      <c r="BI53" s="118">
        <v>9.5650515498424253E-4</v>
      </c>
      <c r="BJ53" s="118">
        <v>1.6978178693994978E-3</v>
      </c>
      <c r="BK53" s="118" t="s">
        <v>157</v>
      </c>
      <c r="BL53" s="118" t="s">
        <v>157</v>
      </c>
      <c r="BM53" s="118">
        <v>1.3342798954141006</v>
      </c>
      <c r="BN53" s="56"/>
      <c r="BO53" s="56"/>
      <c r="BP53" s="56"/>
      <c r="BQ53" s="56"/>
      <c r="BR53" s="56"/>
      <c r="BS53" s="56"/>
      <c r="BT53" s="56"/>
    </row>
    <row r="54" spans="1:72">
      <c r="A54" s="57">
        <v>70</v>
      </c>
      <c r="B54" s="58">
        <v>47</v>
      </c>
      <c r="C54" s="27" t="s">
        <v>19</v>
      </c>
      <c r="D54" s="118">
        <v>6.8292908772295468E-3</v>
      </c>
      <c r="E54" s="118">
        <v>1.5216501936206549E-3</v>
      </c>
      <c r="F54" s="118">
        <v>5.2573971624120131E-3</v>
      </c>
      <c r="G54" s="118">
        <v>9.3168935329957462E-3</v>
      </c>
      <c r="H54" s="118" t="s">
        <v>157</v>
      </c>
      <c r="I54" s="118" t="s">
        <v>157</v>
      </c>
      <c r="J54" s="118" t="s">
        <v>157</v>
      </c>
      <c r="K54" s="118">
        <v>6.8243790364593939E-3</v>
      </c>
      <c r="L54" s="118">
        <v>1.193461688751182E-2</v>
      </c>
      <c r="M54" s="118">
        <v>6.6849026453585161E-3</v>
      </c>
      <c r="N54" s="118">
        <v>4.1354010081820394E-2</v>
      </c>
      <c r="O54" s="118">
        <v>4.3638408617347385E-2</v>
      </c>
      <c r="P54" s="118">
        <v>4.4945862204763001E-2</v>
      </c>
      <c r="Q54" s="118">
        <v>2.231805953237383E-2</v>
      </c>
      <c r="R54" s="118">
        <v>8.9920647831315571E-3</v>
      </c>
      <c r="S54" s="118">
        <v>1.6368179122951101E-2</v>
      </c>
      <c r="T54" s="118">
        <v>9.8261231582130112E-3</v>
      </c>
      <c r="U54" s="118">
        <v>1.072411234526667E-2</v>
      </c>
      <c r="V54" s="118">
        <v>2.4070520762216663E-2</v>
      </c>
      <c r="W54" s="118">
        <v>9.7844683187325362E-3</v>
      </c>
      <c r="X54" s="118">
        <v>6.8333460090889853E-3</v>
      </c>
      <c r="Y54" s="118">
        <v>1.650216740571292E-2</v>
      </c>
      <c r="Z54" s="118">
        <v>9.1448380156271512E-3</v>
      </c>
      <c r="AA54" s="118" t="s">
        <v>157</v>
      </c>
      <c r="AB54" s="118">
        <v>1.8128439389637773E-2</v>
      </c>
      <c r="AC54" s="118" t="s">
        <v>157</v>
      </c>
      <c r="AD54" s="118">
        <v>3.5489247056861815E-2</v>
      </c>
      <c r="AE54" s="118">
        <v>1.4637130943820334E-2</v>
      </c>
      <c r="AF54" s="118">
        <v>1.301004192672274E-2</v>
      </c>
      <c r="AG54" s="118">
        <v>1.937145842471874E-2</v>
      </c>
      <c r="AH54" s="118">
        <v>1.1989023968482535E-2</v>
      </c>
      <c r="AI54" s="118">
        <v>6.3416498590359053E-3</v>
      </c>
      <c r="AJ54" s="118">
        <v>8.0980896715441703E-3</v>
      </c>
      <c r="AK54" s="118">
        <v>1.1663194937414797E-2</v>
      </c>
      <c r="AL54" s="118">
        <v>3.193928065980111E-2</v>
      </c>
      <c r="AM54" s="118">
        <v>3.684976335148811E-2</v>
      </c>
      <c r="AN54" s="118">
        <v>3.1315785794884844E-2</v>
      </c>
      <c r="AO54" s="118">
        <v>4.6512868702126522E-2</v>
      </c>
      <c r="AP54" s="118">
        <v>2.2427869766779164E-2</v>
      </c>
      <c r="AQ54" s="118">
        <v>1.3748677752507921E-2</v>
      </c>
      <c r="AR54" s="118" t="s">
        <v>157</v>
      </c>
      <c r="AS54" s="118">
        <v>1.5426627908812988E-2</v>
      </c>
      <c r="AT54" s="118">
        <v>1.0250836531785277E-2</v>
      </c>
      <c r="AU54" s="118">
        <v>1.538506164456472E-2</v>
      </c>
      <c r="AV54" s="118" t="s">
        <v>157</v>
      </c>
      <c r="AW54" s="118">
        <v>5.9667782377154067E-2</v>
      </c>
      <c r="AX54" s="118">
        <v>6.1839012899320943E-2</v>
      </c>
      <c r="AY54" s="118">
        <v>1.0043185276213351</v>
      </c>
      <c r="AZ54" s="118">
        <v>1.6946861637098201E-2</v>
      </c>
      <c r="BA54" s="118">
        <v>1.7896747467109186E-2</v>
      </c>
      <c r="BB54" s="118">
        <v>7.0323824741393036E-3</v>
      </c>
      <c r="BC54" s="118">
        <v>2.5834557681453509E-2</v>
      </c>
      <c r="BD54" s="118">
        <v>1.1292943642516194E-2</v>
      </c>
      <c r="BE54" s="118">
        <v>7.3021786345471053E-3</v>
      </c>
      <c r="BF54" s="118">
        <v>8.9276629993791309E-3</v>
      </c>
      <c r="BG54" s="118">
        <v>8.2420247015779335E-3</v>
      </c>
      <c r="BH54" s="118">
        <v>1.3293636303073177E-2</v>
      </c>
      <c r="BI54" s="118">
        <v>0.13154604262099484</v>
      </c>
      <c r="BJ54" s="118">
        <v>3.3081836820070432E-2</v>
      </c>
      <c r="BK54" s="118" t="s">
        <v>157</v>
      </c>
      <c r="BL54" s="118" t="s">
        <v>157</v>
      </c>
      <c r="BM54" s="118">
        <v>2.0826785368635914</v>
      </c>
      <c r="BN54" s="56"/>
      <c r="BO54" s="56"/>
      <c r="BP54" s="56"/>
      <c r="BQ54" s="56"/>
      <c r="BR54" s="56"/>
      <c r="BS54" s="56"/>
      <c r="BT54" s="56"/>
    </row>
    <row r="55" spans="1:72">
      <c r="A55" s="57">
        <v>71</v>
      </c>
      <c r="B55" s="58">
        <v>48</v>
      </c>
      <c r="C55" s="27" t="s">
        <v>128</v>
      </c>
      <c r="D55" s="118">
        <v>6.7301946949766172E-3</v>
      </c>
      <c r="E55" s="118">
        <v>5.0874569896416585E-4</v>
      </c>
      <c r="F55" s="118">
        <v>2.0972625923665906E-3</v>
      </c>
      <c r="G55" s="118">
        <v>1.5473278064860528E-2</v>
      </c>
      <c r="H55" s="118" t="s">
        <v>157</v>
      </c>
      <c r="I55" s="118" t="s">
        <v>157</v>
      </c>
      <c r="J55" s="118" t="s">
        <v>157</v>
      </c>
      <c r="K55" s="118">
        <v>7.3599969342287149E-3</v>
      </c>
      <c r="L55" s="118">
        <v>1.3687459723387167E-2</v>
      </c>
      <c r="M55" s="118">
        <v>4.8763516302837302E-4</v>
      </c>
      <c r="N55" s="118">
        <v>2.3145753338699331E-3</v>
      </c>
      <c r="O55" s="118">
        <v>2.1042369606314427E-3</v>
      </c>
      <c r="P55" s="118">
        <v>6.8012256467681357E-3</v>
      </c>
      <c r="Q55" s="118">
        <v>3.2004442822758826E-3</v>
      </c>
      <c r="R55" s="118">
        <v>4.2112521796416977E-3</v>
      </c>
      <c r="S55" s="118">
        <v>3.2525481759349334E-3</v>
      </c>
      <c r="T55" s="118">
        <v>1.1379080180322796E-2</v>
      </c>
      <c r="U55" s="118">
        <v>9.5767060963230875E-3</v>
      </c>
      <c r="V55" s="118">
        <v>6.0003542718556797E-3</v>
      </c>
      <c r="W55" s="118">
        <v>8.4514678020571315E-3</v>
      </c>
      <c r="X55" s="118">
        <v>7.8647108791570271E-3</v>
      </c>
      <c r="Y55" s="118">
        <v>8.7257651782694599E-3</v>
      </c>
      <c r="Z55" s="118">
        <v>6.1617519498653626E-3</v>
      </c>
      <c r="AA55" s="118" t="s">
        <v>157</v>
      </c>
      <c r="AB55" s="118">
        <v>6.2111681048365539E-3</v>
      </c>
      <c r="AC55" s="118" t="s">
        <v>157</v>
      </c>
      <c r="AD55" s="118">
        <v>6.2937828879483593E-3</v>
      </c>
      <c r="AE55" s="118">
        <v>5.7902186179897954E-3</v>
      </c>
      <c r="AF55" s="118">
        <v>7.6939697587986499E-3</v>
      </c>
      <c r="AG55" s="118">
        <v>5.8467635774989007E-3</v>
      </c>
      <c r="AH55" s="118">
        <v>1.1599212681435654E-2</v>
      </c>
      <c r="AI55" s="118">
        <v>7.397601586023126E-3</v>
      </c>
      <c r="AJ55" s="118">
        <v>9.3392314887312949E-3</v>
      </c>
      <c r="AK55" s="118">
        <v>1.7622948503744601E-2</v>
      </c>
      <c r="AL55" s="118">
        <v>3.0056022894260764E-3</v>
      </c>
      <c r="AM55" s="118">
        <v>2.7156047386326086E-3</v>
      </c>
      <c r="AN55" s="118">
        <v>1.5624479713762867E-3</v>
      </c>
      <c r="AO55" s="118">
        <v>3.9370287650942219E-3</v>
      </c>
      <c r="AP55" s="118">
        <v>2.587319194476501E-2</v>
      </c>
      <c r="AQ55" s="118">
        <v>5.3666771804756954E-3</v>
      </c>
      <c r="AR55" s="118" t="s">
        <v>157</v>
      </c>
      <c r="AS55" s="118">
        <v>6.946133571626217E-3</v>
      </c>
      <c r="AT55" s="118">
        <v>3.2595080529775155E-3</v>
      </c>
      <c r="AU55" s="118">
        <v>8.9855749480579163E-4</v>
      </c>
      <c r="AV55" s="118" t="s">
        <v>157</v>
      </c>
      <c r="AW55" s="118">
        <v>2.2994703948549327E-3</v>
      </c>
      <c r="AX55" s="118">
        <v>1.1092514634770425E-3</v>
      </c>
      <c r="AY55" s="118">
        <v>2.3920793889681343E-3</v>
      </c>
      <c r="AZ55" s="118">
        <v>1.0357692402369294</v>
      </c>
      <c r="BA55" s="118">
        <v>8.2909818453366351E-3</v>
      </c>
      <c r="BB55" s="118">
        <v>3.9864922066013423E-3</v>
      </c>
      <c r="BC55" s="118">
        <v>5.3548366347802813E-3</v>
      </c>
      <c r="BD55" s="118">
        <v>7.2922608868814737E-3</v>
      </c>
      <c r="BE55" s="118">
        <v>2.4733418911163695E-3</v>
      </c>
      <c r="BF55" s="118">
        <v>2.5250188353731951E-3</v>
      </c>
      <c r="BG55" s="118">
        <v>1.8098984022999003E-3</v>
      </c>
      <c r="BH55" s="118">
        <v>1.7278847235251077E-3</v>
      </c>
      <c r="BI55" s="118">
        <v>1.5799383337347062E-3</v>
      </c>
      <c r="BJ55" s="118">
        <v>4.9425099783477651E-3</v>
      </c>
      <c r="BK55" s="118" t="s">
        <v>157</v>
      </c>
      <c r="BL55" s="118" t="s">
        <v>157</v>
      </c>
      <c r="BM55" s="118">
        <v>1.3393015462471975</v>
      </c>
      <c r="BN55" s="56"/>
      <c r="BO55" s="56"/>
      <c r="BP55" s="56"/>
      <c r="BQ55" s="56"/>
      <c r="BR55" s="56"/>
      <c r="BS55" s="56"/>
      <c r="BT55" s="56"/>
    </row>
    <row r="56" spans="1:72">
      <c r="A56" s="57">
        <v>72</v>
      </c>
      <c r="B56" s="58">
        <v>49</v>
      </c>
      <c r="C56" s="27" t="s">
        <v>129</v>
      </c>
      <c r="D56" s="118">
        <v>1.3748954670348575E-3</v>
      </c>
      <c r="E56" s="118">
        <v>3.0844276530978036E-4</v>
      </c>
      <c r="F56" s="118">
        <v>1.4752184289387909E-3</v>
      </c>
      <c r="G56" s="118">
        <v>2.4190746456350175E-3</v>
      </c>
      <c r="H56" s="118" t="s">
        <v>157</v>
      </c>
      <c r="I56" s="118" t="s">
        <v>157</v>
      </c>
      <c r="J56" s="118" t="s">
        <v>157</v>
      </c>
      <c r="K56" s="118">
        <v>3.2028369554719816E-3</v>
      </c>
      <c r="L56" s="118">
        <v>1.9551493579166692E-3</v>
      </c>
      <c r="M56" s="118">
        <v>4.7810488278320274E-4</v>
      </c>
      <c r="N56" s="118">
        <v>1.5569648138215508E-3</v>
      </c>
      <c r="O56" s="118">
        <v>1.3141350463817037E-3</v>
      </c>
      <c r="P56" s="118">
        <v>1.9077692219648292E-3</v>
      </c>
      <c r="Q56" s="118">
        <v>1.3755522103562998E-3</v>
      </c>
      <c r="R56" s="118">
        <v>4.301178101979085E-3</v>
      </c>
      <c r="S56" s="118">
        <v>5.6757354162702148E-3</v>
      </c>
      <c r="T56" s="118">
        <v>7.2503010217484232E-3</v>
      </c>
      <c r="U56" s="118">
        <v>1.0998027357719204E-2</v>
      </c>
      <c r="V56" s="118">
        <v>4.047378888651176E-3</v>
      </c>
      <c r="W56" s="118">
        <v>2.332845157867539E-3</v>
      </c>
      <c r="X56" s="118">
        <v>4.2291543291119527E-3</v>
      </c>
      <c r="Y56" s="118">
        <v>3.6459518359123052E-3</v>
      </c>
      <c r="Z56" s="118">
        <v>2.4430588753669457E-3</v>
      </c>
      <c r="AA56" s="118" t="s">
        <v>157</v>
      </c>
      <c r="AB56" s="118">
        <v>2.9688084639004669E-3</v>
      </c>
      <c r="AC56" s="118" t="s">
        <v>157</v>
      </c>
      <c r="AD56" s="118">
        <v>2.2138742226466049E-3</v>
      </c>
      <c r="AE56" s="118">
        <v>2.952345561872623E-3</v>
      </c>
      <c r="AF56" s="118">
        <v>2.7803739596495998E-3</v>
      </c>
      <c r="AG56" s="118">
        <v>2.0494722704077636E-3</v>
      </c>
      <c r="AH56" s="118">
        <v>1.5859985691848192E-3</v>
      </c>
      <c r="AI56" s="118">
        <v>2.6045541132453161E-3</v>
      </c>
      <c r="AJ56" s="118">
        <v>2.8397629537734257E-3</v>
      </c>
      <c r="AK56" s="118">
        <v>1.9275366453867576E-3</v>
      </c>
      <c r="AL56" s="118">
        <v>2.4361405286110042E-3</v>
      </c>
      <c r="AM56" s="118">
        <v>2.9878052697384313E-3</v>
      </c>
      <c r="AN56" s="118">
        <v>6.2226060317664752E-3</v>
      </c>
      <c r="AO56" s="118">
        <v>2.3652626202059204E-3</v>
      </c>
      <c r="AP56" s="118">
        <v>2.3982254029721087E-3</v>
      </c>
      <c r="AQ56" s="118">
        <v>9.9207825701133449E-3</v>
      </c>
      <c r="AR56" s="118" t="s">
        <v>157</v>
      </c>
      <c r="AS56" s="118">
        <v>5.7187653454341767E-3</v>
      </c>
      <c r="AT56" s="118">
        <v>7.3703108183873654E-3</v>
      </c>
      <c r="AU56" s="118">
        <v>4.5152181270010742E-3</v>
      </c>
      <c r="AV56" s="118" t="s">
        <v>157</v>
      </c>
      <c r="AW56" s="118">
        <v>3.5541834047385177E-3</v>
      </c>
      <c r="AX56" s="118">
        <v>2.1079783239716155E-3</v>
      </c>
      <c r="AY56" s="118">
        <v>5.9746243102478313E-4</v>
      </c>
      <c r="AZ56" s="118">
        <v>1.2645812516824451E-3</v>
      </c>
      <c r="BA56" s="118">
        <v>1.0034206166231268</v>
      </c>
      <c r="BB56" s="118">
        <v>1.9724285449215411E-3</v>
      </c>
      <c r="BC56" s="118">
        <v>3.6149186069330216E-3</v>
      </c>
      <c r="BD56" s="118">
        <v>1.0168797495332241E-2</v>
      </c>
      <c r="BE56" s="118">
        <v>1.4769704192828005E-3</v>
      </c>
      <c r="BF56" s="118">
        <v>2.0731966730140132E-3</v>
      </c>
      <c r="BG56" s="118">
        <v>1.9270415780374033E-3</v>
      </c>
      <c r="BH56" s="118">
        <v>4.5156811115200785E-3</v>
      </c>
      <c r="BI56" s="118">
        <v>5.6335516312513848E-4</v>
      </c>
      <c r="BJ56" s="118">
        <v>2.7398401330203065E-3</v>
      </c>
      <c r="BK56" s="118" t="s">
        <v>157</v>
      </c>
      <c r="BL56" s="118" t="s">
        <v>157</v>
      </c>
      <c r="BM56" s="118">
        <v>1.1681466700142698</v>
      </c>
      <c r="BN56" s="56"/>
      <c r="BO56" s="56"/>
      <c r="BP56" s="56"/>
      <c r="BQ56" s="56"/>
      <c r="BR56" s="56"/>
      <c r="BS56" s="56"/>
      <c r="BT56" s="56"/>
    </row>
    <row r="57" spans="1:72">
      <c r="A57" s="57">
        <v>73</v>
      </c>
      <c r="B57" s="58">
        <v>50</v>
      </c>
      <c r="C57" s="27" t="s">
        <v>20</v>
      </c>
      <c r="D57" s="118">
        <v>6.0747662380611746E-4</v>
      </c>
      <c r="E57" s="118">
        <v>1.249749327424879E-4</v>
      </c>
      <c r="F57" s="118">
        <v>7.7587450655618921E-4</v>
      </c>
      <c r="G57" s="118">
        <v>2.5202496910846557E-3</v>
      </c>
      <c r="H57" s="118" t="s">
        <v>157</v>
      </c>
      <c r="I57" s="118" t="s">
        <v>157</v>
      </c>
      <c r="J57" s="118" t="s">
        <v>157</v>
      </c>
      <c r="K57" s="118">
        <v>9.1054205071854056E-4</v>
      </c>
      <c r="L57" s="118">
        <v>1.1309129988325306E-3</v>
      </c>
      <c r="M57" s="118">
        <v>2.4099008122333387E-4</v>
      </c>
      <c r="N57" s="118">
        <v>3.5910867856636143E-4</v>
      </c>
      <c r="O57" s="118">
        <v>3.1941053887937857E-4</v>
      </c>
      <c r="P57" s="118">
        <v>6.5853168784241634E-4</v>
      </c>
      <c r="Q57" s="118">
        <v>2.7657783042761182E-3</v>
      </c>
      <c r="R57" s="118">
        <v>5.166896300983736E-3</v>
      </c>
      <c r="S57" s="118">
        <v>1.7521550519331954E-3</v>
      </c>
      <c r="T57" s="118">
        <v>3.9339613973677504E-3</v>
      </c>
      <c r="U57" s="118">
        <v>6.6885755767116719E-3</v>
      </c>
      <c r="V57" s="118">
        <v>2.1899588478297514E-3</v>
      </c>
      <c r="W57" s="118">
        <v>3.9745573839708752E-3</v>
      </c>
      <c r="X57" s="118">
        <v>2.2680047824936711E-3</v>
      </c>
      <c r="Y57" s="118">
        <v>2.3981676152280396E-3</v>
      </c>
      <c r="Z57" s="118">
        <v>1.0554516648260707E-3</v>
      </c>
      <c r="AA57" s="118" t="s">
        <v>157</v>
      </c>
      <c r="AB57" s="118">
        <v>1.3992876528040132E-3</v>
      </c>
      <c r="AC57" s="118" t="s">
        <v>157</v>
      </c>
      <c r="AD57" s="118">
        <v>1.2570703808879068E-3</v>
      </c>
      <c r="AE57" s="118">
        <v>1.2900632043771804E-2</v>
      </c>
      <c r="AF57" s="118">
        <v>8.3794859930745279E-3</v>
      </c>
      <c r="AG57" s="118">
        <v>1.6640665477470555E-3</v>
      </c>
      <c r="AH57" s="118">
        <v>4.544446149852875E-4</v>
      </c>
      <c r="AI57" s="118">
        <v>2.3171748204426123E-3</v>
      </c>
      <c r="AJ57" s="118">
        <v>7.0361053458814569E-4</v>
      </c>
      <c r="AK57" s="118">
        <v>1.4410580387725839E-3</v>
      </c>
      <c r="AL57" s="118">
        <v>2.3326791076966058E-3</v>
      </c>
      <c r="AM57" s="118">
        <v>2.5329262782916356E-4</v>
      </c>
      <c r="AN57" s="118">
        <v>2.1975880189012699E-4</v>
      </c>
      <c r="AO57" s="118">
        <v>4.0260398788216151E-4</v>
      </c>
      <c r="AP57" s="118">
        <v>1.3339235409581054E-3</v>
      </c>
      <c r="AQ57" s="118">
        <v>8.5425274734697565E-4</v>
      </c>
      <c r="AR57" s="118" t="s">
        <v>157</v>
      </c>
      <c r="AS57" s="118">
        <v>2.8843243326308435E-4</v>
      </c>
      <c r="AT57" s="118">
        <v>1.6100335033578941E-4</v>
      </c>
      <c r="AU57" s="118">
        <v>3.872324949727589E-4</v>
      </c>
      <c r="AV57" s="118" t="s">
        <v>157</v>
      </c>
      <c r="AW57" s="118">
        <v>3.1173264461003544E-4</v>
      </c>
      <c r="AX57" s="118">
        <v>1.7144932938432814E-4</v>
      </c>
      <c r="AY57" s="118">
        <v>3.2300115733389342E-4</v>
      </c>
      <c r="AZ57" s="118">
        <v>4.4540224450019441E-4</v>
      </c>
      <c r="BA57" s="118">
        <v>3.5877675878248795E-4</v>
      </c>
      <c r="BB57" s="118">
        <v>1.0010710518191244</v>
      </c>
      <c r="BC57" s="118">
        <v>6.2354217580084636E-4</v>
      </c>
      <c r="BD57" s="118">
        <v>3.014086012489568E-3</v>
      </c>
      <c r="BE57" s="118">
        <v>1.2803094555556419E-4</v>
      </c>
      <c r="BF57" s="118">
        <v>5.1239829947778064E-4</v>
      </c>
      <c r="BG57" s="118">
        <v>4.4549939951444678E-4</v>
      </c>
      <c r="BH57" s="118">
        <v>2.9934896031244925E-4</v>
      </c>
      <c r="BI57" s="118">
        <v>1.4833866632749798E-4</v>
      </c>
      <c r="BJ57" s="118">
        <v>6.8161459061916716E-4</v>
      </c>
      <c r="BK57" s="118" t="s">
        <v>157</v>
      </c>
      <c r="BL57" s="118" t="s">
        <v>157</v>
      </c>
      <c r="BM57" s="118">
        <v>1.0851258614389541</v>
      </c>
      <c r="BN57" s="56"/>
      <c r="BO57" s="56"/>
      <c r="BP57" s="56"/>
      <c r="BQ57" s="56"/>
      <c r="BR57" s="56"/>
      <c r="BS57" s="56"/>
      <c r="BT57" s="56"/>
    </row>
    <row r="58" spans="1:72">
      <c r="A58" s="57">
        <v>74</v>
      </c>
      <c r="B58" s="58">
        <v>51</v>
      </c>
      <c r="C58" s="27" t="s">
        <v>130</v>
      </c>
      <c r="D58" s="118">
        <v>2.949254609022834E-2</v>
      </c>
      <c r="E58" s="118">
        <v>1.3680315671402047E-2</v>
      </c>
      <c r="F58" s="118">
        <v>1.9240630654326314E-2</v>
      </c>
      <c r="G58" s="118">
        <v>4.7901463671567883E-2</v>
      </c>
      <c r="H58" s="118" t="s">
        <v>157</v>
      </c>
      <c r="I58" s="118" t="s">
        <v>157</v>
      </c>
      <c r="J58" s="118" t="s">
        <v>157</v>
      </c>
      <c r="K58" s="118">
        <v>4.366732787003362E-2</v>
      </c>
      <c r="L58" s="118">
        <v>6.984623095015137E-2</v>
      </c>
      <c r="M58" s="118">
        <v>5.9335542736286169E-3</v>
      </c>
      <c r="N58" s="118">
        <v>4.0629052356655447E-2</v>
      </c>
      <c r="O58" s="118">
        <v>5.1581790725403323E-2</v>
      </c>
      <c r="P58" s="118">
        <v>8.1038259083356295E-2</v>
      </c>
      <c r="Q58" s="118">
        <v>3.9739182119415982E-2</v>
      </c>
      <c r="R58" s="118">
        <v>4.5841429714821871E-2</v>
      </c>
      <c r="S58" s="118">
        <v>8.8055870957975707E-2</v>
      </c>
      <c r="T58" s="118">
        <v>5.9883818318908627E-2</v>
      </c>
      <c r="U58" s="118">
        <v>7.2246345583479143E-2</v>
      </c>
      <c r="V58" s="118">
        <v>8.0292564804597163E-2</v>
      </c>
      <c r="W58" s="118">
        <v>4.506458496272224E-2</v>
      </c>
      <c r="X58" s="118">
        <v>4.6003144009068755E-2</v>
      </c>
      <c r="Y58" s="118">
        <v>5.149875880119905E-2</v>
      </c>
      <c r="Z58" s="118">
        <v>5.5384465310471982E-2</v>
      </c>
      <c r="AA58" s="118" t="s">
        <v>157</v>
      </c>
      <c r="AB58" s="118">
        <v>5.1969943327375832E-2</v>
      </c>
      <c r="AC58" s="118" t="s">
        <v>157</v>
      </c>
      <c r="AD58" s="118">
        <v>3.6797835885760716E-2</v>
      </c>
      <c r="AE58" s="118">
        <v>4.7614152388920368E-2</v>
      </c>
      <c r="AF58" s="118">
        <v>6.3811886259388412E-2</v>
      </c>
      <c r="AG58" s="118">
        <v>5.2796963888585527E-2</v>
      </c>
      <c r="AH58" s="118">
        <v>2.849792011110024E-2</v>
      </c>
      <c r="AI58" s="118">
        <v>3.6208063000212731E-2</v>
      </c>
      <c r="AJ58" s="118">
        <v>5.4895462607453073E-2</v>
      </c>
      <c r="AK58" s="118">
        <v>6.7264285670916857E-2</v>
      </c>
      <c r="AL58" s="118">
        <v>5.7803028023376786E-2</v>
      </c>
      <c r="AM58" s="118">
        <v>4.6063107928121565E-2</v>
      </c>
      <c r="AN58" s="118">
        <v>7.3475316799476595E-2</v>
      </c>
      <c r="AO58" s="118">
        <v>3.7977584879036241E-2</v>
      </c>
      <c r="AP58" s="118">
        <v>5.2423396692230027E-2</v>
      </c>
      <c r="AQ58" s="118">
        <v>8.5031345252029683E-2</v>
      </c>
      <c r="AR58" s="118" t="s">
        <v>157</v>
      </c>
      <c r="AS58" s="118">
        <v>4.9609687604887223E-2</v>
      </c>
      <c r="AT58" s="118">
        <v>3.686485605247769E-2</v>
      </c>
      <c r="AU58" s="118">
        <v>9.403911055391237E-2</v>
      </c>
      <c r="AV58" s="118" t="s">
        <v>157</v>
      </c>
      <c r="AW58" s="118">
        <v>0.17724681336663736</v>
      </c>
      <c r="AX58" s="118">
        <v>4.6093297268585472E-2</v>
      </c>
      <c r="AY58" s="118">
        <v>2.7883758906781235E-2</v>
      </c>
      <c r="AZ58" s="118">
        <v>8.5503071668105154E-2</v>
      </c>
      <c r="BA58" s="118">
        <v>0.23314966048617264</v>
      </c>
      <c r="BB58" s="118">
        <v>8.913582594318295E-2</v>
      </c>
      <c r="BC58" s="118">
        <v>1.0610416812135324</v>
      </c>
      <c r="BD58" s="118">
        <v>0.10011541256882971</v>
      </c>
      <c r="BE58" s="118">
        <v>3.5390918194829951E-2</v>
      </c>
      <c r="BF58" s="118">
        <v>4.8725538450629068E-2</v>
      </c>
      <c r="BG58" s="118">
        <v>3.576033605322141E-2</v>
      </c>
      <c r="BH58" s="118">
        <v>7.6627588645436132E-2</v>
      </c>
      <c r="BI58" s="118">
        <v>4.2248827638775521E-2</v>
      </c>
      <c r="BJ58" s="118">
        <v>5.5616211988629954E-2</v>
      </c>
      <c r="BK58" s="118" t="s">
        <v>157</v>
      </c>
      <c r="BL58" s="118" t="s">
        <v>157</v>
      </c>
      <c r="BM58" s="118">
        <v>4.0747042252480252</v>
      </c>
      <c r="BN58" s="56"/>
      <c r="BO58" s="56"/>
      <c r="BP58" s="56"/>
      <c r="BQ58" s="56"/>
      <c r="BR58" s="56"/>
      <c r="BS58" s="56"/>
      <c r="BT58" s="56"/>
    </row>
    <row r="59" spans="1:72">
      <c r="A59" s="57">
        <v>75</v>
      </c>
      <c r="B59" s="58">
        <v>52</v>
      </c>
      <c r="C59" s="27" t="s">
        <v>21</v>
      </c>
      <c r="D59" s="118" t="s">
        <v>157</v>
      </c>
      <c r="E59" s="118" t="s">
        <v>157</v>
      </c>
      <c r="F59" s="118" t="s">
        <v>157</v>
      </c>
      <c r="G59" s="118" t="s">
        <v>157</v>
      </c>
      <c r="H59" s="118" t="s">
        <v>157</v>
      </c>
      <c r="I59" s="118" t="s">
        <v>157</v>
      </c>
      <c r="J59" s="118" t="s">
        <v>157</v>
      </c>
      <c r="K59" s="118" t="s">
        <v>157</v>
      </c>
      <c r="L59" s="118" t="s">
        <v>157</v>
      </c>
      <c r="M59" s="118" t="s">
        <v>157</v>
      </c>
      <c r="N59" s="118" t="s">
        <v>157</v>
      </c>
      <c r="O59" s="118" t="s">
        <v>157</v>
      </c>
      <c r="P59" s="118" t="s">
        <v>157</v>
      </c>
      <c r="Q59" s="118" t="s">
        <v>157</v>
      </c>
      <c r="R59" s="118" t="s">
        <v>157</v>
      </c>
      <c r="S59" s="118" t="s">
        <v>157</v>
      </c>
      <c r="T59" s="118" t="s">
        <v>157</v>
      </c>
      <c r="U59" s="118" t="s">
        <v>157</v>
      </c>
      <c r="V59" s="118" t="s">
        <v>157</v>
      </c>
      <c r="W59" s="118" t="s">
        <v>157</v>
      </c>
      <c r="X59" s="118" t="s">
        <v>157</v>
      </c>
      <c r="Y59" s="118" t="s">
        <v>157</v>
      </c>
      <c r="Z59" s="118" t="s">
        <v>157</v>
      </c>
      <c r="AA59" s="118" t="s">
        <v>157</v>
      </c>
      <c r="AB59" s="118" t="s">
        <v>157</v>
      </c>
      <c r="AC59" s="118" t="s">
        <v>157</v>
      </c>
      <c r="AD59" s="118" t="s">
        <v>157</v>
      </c>
      <c r="AE59" s="118" t="s">
        <v>157</v>
      </c>
      <c r="AF59" s="118" t="s">
        <v>157</v>
      </c>
      <c r="AG59" s="118" t="s">
        <v>157</v>
      </c>
      <c r="AH59" s="118" t="s">
        <v>157</v>
      </c>
      <c r="AI59" s="118" t="s">
        <v>157</v>
      </c>
      <c r="AJ59" s="118" t="s">
        <v>157</v>
      </c>
      <c r="AK59" s="118" t="s">
        <v>157</v>
      </c>
      <c r="AL59" s="118" t="s">
        <v>157</v>
      </c>
      <c r="AM59" s="118" t="s">
        <v>157</v>
      </c>
      <c r="AN59" s="118" t="s">
        <v>157</v>
      </c>
      <c r="AO59" s="118" t="s">
        <v>157</v>
      </c>
      <c r="AP59" s="118" t="s">
        <v>157</v>
      </c>
      <c r="AQ59" s="118" t="s">
        <v>157</v>
      </c>
      <c r="AR59" s="118" t="s">
        <v>157</v>
      </c>
      <c r="AS59" s="118" t="s">
        <v>157</v>
      </c>
      <c r="AT59" s="118" t="s">
        <v>157</v>
      </c>
      <c r="AU59" s="118" t="s">
        <v>157</v>
      </c>
      <c r="AV59" s="118" t="s">
        <v>157</v>
      </c>
      <c r="AW59" s="118" t="s">
        <v>157</v>
      </c>
      <c r="AX59" s="118" t="s">
        <v>157</v>
      </c>
      <c r="AY59" s="118" t="s">
        <v>157</v>
      </c>
      <c r="AZ59" s="118" t="s">
        <v>157</v>
      </c>
      <c r="BA59" s="118" t="s">
        <v>157</v>
      </c>
      <c r="BB59" s="118" t="s">
        <v>157</v>
      </c>
      <c r="BC59" s="118" t="s">
        <v>157</v>
      </c>
      <c r="BD59" s="118">
        <v>1</v>
      </c>
      <c r="BE59" s="118" t="s">
        <v>157</v>
      </c>
      <c r="BF59" s="118" t="s">
        <v>157</v>
      </c>
      <c r="BG59" s="118" t="s">
        <v>157</v>
      </c>
      <c r="BH59" s="118" t="s">
        <v>157</v>
      </c>
      <c r="BI59" s="118" t="s">
        <v>157</v>
      </c>
      <c r="BJ59" s="118" t="s">
        <v>157</v>
      </c>
      <c r="BK59" s="118" t="s">
        <v>157</v>
      </c>
      <c r="BL59" s="118" t="s">
        <v>157</v>
      </c>
      <c r="BM59" s="118">
        <v>1</v>
      </c>
      <c r="BN59" s="56"/>
      <c r="BO59" s="56"/>
      <c r="BP59" s="56"/>
      <c r="BQ59" s="56"/>
      <c r="BR59" s="56"/>
      <c r="BS59" s="56"/>
      <c r="BT59" s="56"/>
    </row>
    <row r="60" spans="1:72">
      <c r="A60" s="57">
        <v>80</v>
      </c>
      <c r="B60" s="58">
        <v>53</v>
      </c>
      <c r="C60" s="27" t="s">
        <v>155</v>
      </c>
      <c r="D60" s="118">
        <v>1.1417078152581914E-5</v>
      </c>
      <c r="E60" s="118">
        <v>1.6472807850363169E-6</v>
      </c>
      <c r="F60" s="118">
        <v>3.1551321122442781E-6</v>
      </c>
      <c r="G60" s="118">
        <v>5.1693469489438186E-6</v>
      </c>
      <c r="H60" s="118" t="s">
        <v>157</v>
      </c>
      <c r="I60" s="118" t="s">
        <v>157</v>
      </c>
      <c r="J60" s="118" t="s">
        <v>157</v>
      </c>
      <c r="K60" s="118">
        <v>6.1326168878679914E-6</v>
      </c>
      <c r="L60" s="118">
        <v>1.1420058632442437E-5</v>
      </c>
      <c r="M60" s="118">
        <v>8.9691455398081672E-7</v>
      </c>
      <c r="N60" s="118">
        <v>3.5429622026341343E-6</v>
      </c>
      <c r="O60" s="118">
        <v>2.9819690243099165E-6</v>
      </c>
      <c r="P60" s="118">
        <v>4.4627443384562706E-6</v>
      </c>
      <c r="Q60" s="118">
        <v>3.1979641351029998E-6</v>
      </c>
      <c r="R60" s="118">
        <v>8.1792969748755644E-6</v>
      </c>
      <c r="S60" s="118">
        <v>1.0136765319669613E-5</v>
      </c>
      <c r="T60" s="118">
        <v>1.2762558635179742E-5</v>
      </c>
      <c r="U60" s="118">
        <v>1.8876226003606092E-5</v>
      </c>
      <c r="V60" s="118">
        <v>7.7287831280862824E-6</v>
      </c>
      <c r="W60" s="118">
        <v>4.8533159005501964E-6</v>
      </c>
      <c r="X60" s="118">
        <v>7.7273111004176615E-6</v>
      </c>
      <c r="Y60" s="118">
        <v>9.390344411975527E-6</v>
      </c>
      <c r="Z60" s="118">
        <v>4.9248535638753334E-6</v>
      </c>
      <c r="AA60" s="118" t="s">
        <v>157</v>
      </c>
      <c r="AB60" s="118">
        <v>5.8169095767185289E-6</v>
      </c>
      <c r="AC60" s="118" t="s">
        <v>157</v>
      </c>
      <c r="AD60" s="118">
        <v>4.4090718303511159E-6</v>
      </c>
      <c r="AE60" s="118">
        <v>5.7082852840868188E-6</v>
      </c>
      <c r="AF60" s="118">
        <v>5.5386814475178202E-6</v>
      </c>
      <c r="AG60" s="118">
        <v>4.4028546194699648E-6</v>
      </c>
      <c r="AH60" s="118">
        <v>4.5194333597768621E-6</v>
      </c>
      <c r="AI60" s="118">
        <v>4.9487721074873299E-6</v>
      </c>
      <c r="AJ60" s="118">
        <v>5.1652822954405496E-6</v>
      </c>
      <c r="AK60" s="118">
        <v>4.8894517919837539E-6</v>
      </c>
      <c r="AL60" s="118">
        <v>4.4419729316801981E-6</v>
      </c>
      <c r="AM60" s="118">
        <v>5.3357728692717065E-6</v>
      </c>
      <c r="AN60" s="118">
        <v>1.7489065830637957E-4</v>
      </c>
      <c r="AO60" s="118">
        <v>1.0873132414383446E-5</v>
      </c>
      <c r="AP60" s="118">
        <v>2.069268572963303E-5</v>
      </c>
      <c r="AQ60" s="118">
        <v>1.6481632346889596E-5</v>
      </c>
      <c r="AR60" s="118" t="s">
        <v>157</v>
      </c>
      <c r="AS60" s="118">
        <v>9.6260559824181529E-6</v>
      </c>
      <c r="AT60" s="118">
        <v>1.2778480509127835E-5</v>
      </c>
      <c r="AU60" s="118">
        <v>7.6369068489047252E-6</v>
      </c>
      <c r="AV60" s="118" t="s">
        <v>157</v>
      </c>
      <c r="AW60" s="118">
        <v>7.0982304229234901E-6</v>
      </c>
      <c r="AX60" s="118">
        <v>4.2729176044105231E-6</v>
      </c>
      <c r="AY60" s="118">
        <v>1.6303958503961595E-6</v>
      </c>
      <c r="AZ60" s="118">
        <v>2.655473282123121E-6</v>
      </c>
      <c r="BA60" s="118">
        <v>1.6019422541315867E-3</v>
      </c>
      <c r="BB60" s="118">
        <v>4.4826521781046893E-6</v>
      </c>
      <c r="BC60" s="118">
        <v>6.7103247125020303E-6</v>
      </c>
      <c r="BD60" s="118">
        <v>3.786925875044287E-4</v>
      </c>
      <c r="BE60" s="118">
        <v>1.0000030287405675</v>
      </c>
      <c r="BF60" s="118">
        <v>1.7417666772883309E-4</v>
      </c>
      <c r="BG60" s="118">
        <v>3.520729948199593E-6</v>
      </c>
      <c r="BH60" s="118">
        <v>9.5584540428886807E-6</v>
      </c>
      <c r="BI60" s="118">
        <v>1.5384445087513882E-6</v>
      </c>
      <c r="BJ60" s="118">
        <v>4.8918037415637261E-6</v>
      </c>
      <c r="BK60" s="118" t="s">
        <v>157</v>
      </c>
      <c r="BL60" s="118" t="s">
        <v>157</v>
      </c>
      <c r="BM60" s="118">
        <v>1.0026509592392876</v>
      </c>
      <c r="BN60" s="56"/>
      <c r="BO60" s="56"/>
      <c r="BP60" s="56"/>
      <c r="BQ60" s="56"/>
      <c r="BR60" s="56"/>
      <c r="BS60" s="56"/>
      <c r="BT60" s="56"/>
    </row>
    <row r="61" spans="1:72">
      <c r="A61" s="57">
        <v>85</v>
      </c>
      <c r="B61" s="58">
        <v>54</v>
      </c>
      <c r="C61" s="27" t="s">
        <v>156</v>
      </c>
      <c r="D61" s="118">
        <v>1.3151491386334273E-2</v>
      </c>
      <c r="E61" s="118">
        <v>2.6613162798768406E-6</v>
      </c>
      <c r="F61" s="118">
        <v>1.4180595242065236E-4</v>
      </c>
      <c r="G61" s="118">
        <v>2.1966018606279826E-5</v>
      </c>
      <c r="H61" s="118" t="s">
        <v>157</v>
      </c>
      <c r="I61" s="118" t="s">
        <v>157</v>
      </c>
      <c r="J61" s="118" t="s">
        <v>157</v>
      </c>
      <c r="K61" s="118">
        <v>2.8826459959180791E-5</v>
      </c>
      <c r="L61" s="118">
        <v>5.6139866537199216E-3</v>
      </c>
      <c r="M61" s="118">
        <v>3.3328243221140801E-6</v>
      </c>
      <c r="N61" s="118">
        <v>1.3238368973226043E-5</v>
      </c>
      <c r="O61" s="118">
        <v>3.069898752389623E-5</v>
      </c>
      <c r="P61" s="118">
        <v>3.0275038447880021E-4</v>
      </c>
      <c r="Q61" s="118">
        <v>1.4307359154236188E-5</v>
      </c>
      <c r="R61" s="118">
        <v>1.4229955112245768E-5</v>
      </c>
      <c r="S61" s="118">
        <v>1.5905747771027222E-5</v>
      </c>
      <c r="T61" s="118">
        <v>2.0391494927167814E-5</v>
      </c>
      <c r="U61" s="118">
        <v>1.9700660079682683E-5</v>
      </c>
      <c r="V61" s="118">
        <v>2.8220563269652394E-5</v>
      </c>
      <c r="W61" s="118">
        <v>1.6512562170254508E-5</v>
      </c>
      <c r="X61" s="118">
        <v>1.3913964938573003E-5</v>
      </c>
      <c r="Y61" s="118">
        <v>2.0000483502595232E-4</v>
      </c>
      <c r="Z61" s="118">
        <v>3.0093639029991932E-5</v>
      </c>
      <c r="AA61" s="118" t="s">
        <v>157</v>
      </c>
      <c r="AB61" s="118">
        <v>5.7726108660220391E-5</v>
      </c>
      <c r="AC61" s="118" t="s">
        <v>157</v>
      </c>
      <c r="AD61" s="118">
        <v>2.0603742037822656E-5</v>
      </c>
      <c r="AE61" s="118">
        <v>3.2757344416474458E-5</v>
      </c>
      <c r="AF61" s="118">
        <v>3.7369937487886916E-5</v>
      </c>
      <c r="AG61" s="118">
        <v>2.0183759739038651E-5</v>
      </c>
      <c r="AH61" s="118">
        <v>1.8218212747198155E-5</v>
      </c>
      <c r="AI61" s="118">
        <v>1.5100225865173379E-5</v>
      </c>
      <c r="AJ61" s="118">
        <v>1.9065393911524074E-5</v>
      </c>
      <c r="AK61" s="118">
        <v>3.4008684284330835E-5</v>
      </c>
      <c r="AL61" s="118">
        <v>1.558791845850589E-5</v>
      </c>
      <c r="AM61" s="118">
        <v>2.2381878089863267E-5</v>
      </c>
      <c r="AN61" s="118">
        <v>6.7771439655699397E-6</v>
      </c>
      <c r="AO61" s="118">
        <v>1.2530385168793064E-3</v>
      </c>
      <c r="AP61" s="118">
        <v>3.6835329174205575E-5</v>
      </c>
      <c r="AQ61" s="118">
        <v>1.5398011188010375E-4</v>
      </c>
      <c r="AR61" s="118" t="s">
        <v>157</v>
      </c>
      <c r="AS61" s="118">
        <v>1.0301473998049414E-5</v>
      </c>
      <c r="AT61" s="118">
        <v>4.261238581117697E-6</v>
      </c>
      <c r="AU61" s="118">
        <v>9.0970934176335525E-6</v>
      </c>
      <c r="AV61" s="118" t="s">
        <v>157</v>
      </c>
      <c r="AW61" s="118">
        <v>2.7961236434972937E-5</v>
      </c>
      <c r="AX61" s="118">
        <v>1.0938299685292454E-5</v>
      </c>
      <c r="AY61" s="118">
        <v>5.7476804663796996E-6</v>
      </c>
      <c r="AZ61" s="118">
        <v>8.6609798172872218E-6</v>
      </c>
      <c r="BA61" s="118">
        <v>2.1640101610953541E-5</v>
      </c>
      <c r="BB61" s="118">
        <v>3.4399525882682433E-5</v>
      </c>
      <c r="BC61" s="118">
        <v>1.5598795000662814E-5</v>
      </c>
      <c r="BD61" s="118">
        <v>3.1727027010100156E-3</v>
      </c>
      <c r="BE61" s="118">
        <v>1.2374571332204617E-5</v>
      </c>
      <c r="BF61" s="118">
        <v>1.0471091387277911</v>
      </c>
      <c r="BG61" s="118">
        <v>1.3182260400041751E-5</v>
      </c>
      <c r="BH61" s="118">
        <v>3.8438166403740824E-5</v>
      </c>
      <c r="BI61" s="118">
        <v>3.323676518263178E-5</v>
      </c>
      <c r="BJ61" s="118">
        <v>7.1517605423535627E-6</v>
      </c>
      <c r="BK61" s="118" t="s">
        <v>157</v>
      </c>
      <c r="BL61" s="118" t="s">
        <v>157</v>
      </c>
      <c r="BM61" s="118">
        <v>1.0719625048192518</v>
      </c>
      <c r="BN61" s="56"/>
      <c r="BO61" s="56"/>
      <c r="BP61" s="56"/>
      <c r="BQ61" s="56"/>
      <c r="BR61" s="56"/>
      <c r="BS61" s="56"/>
      <c r="BT61" s="56"/>
    </row>
    <row r="62" spans="1:72">
      <c r="A62" s="57">
        <v>90</v>
      </c>
      <c r="B62" s="58">
        <v>55</v>
      </c>
      <c r="C62" s="27" t="s">
        <v>133</v>
      </c>
      <c r="D62" s="118">
        <v>1.0707901605941752E-3</v>
      </c>
      <c r="E62" s="118">
        <v>3.4656120339193177E-4</v>
      </c>
      <c r="F62" s="118">
        <v>5.0379641957308595E-4</v>
      </c>
      <c r="G62" s="118">
        <v>3.4181036991974682E-3</v>
      </c>
      <c r="H62" s="118" t="s">
        <v>157</v>
      </c>
      <c r="I62" s="118" t="s">
        <v>157</v>
      </c>
      <c r="J62" s="118" t="s">
        <v>157</v>
      </c>
      <c r="K62" s="118">
        <v>1.2901285946980972E-3</v>
      </c>
      <c r="L62" s="118">
        <v>2.8167003791434034E-3</v>
      </c>
      <c r="M62" s="118">
        <v>2.5184543847173277E-4</v>
      </c>
      <c r="N62" s="118">
        <v>1.5032130707592882E-3</v>
      </c>
      <c r="O62" s="118">
        <v>9.771484913813249E-4</v>
      </c>
      <c r="P62" s="118">
        <v>1.4566143324851049E-3</v>
      </c>
      <c r="Q62" s="118">
        <v>9.5257426019573093E-4</v>
      </c>
      <c r="R62" s="118">
        <v>1.1147796081203208E-3</v>
      </c>
      <c r="S62" s="118">
        <v>1.4110919419239056E-3</v>
      </c>
      <c r="T62" s="118">
        <v>2.4114615217736175E-3</v>
      </c>
      <c r="U62" s="118">
        <v>5.3625091465688045E-3</v>
      </c>
      <c r="V62" s="118">
        <v>2.426910975722361E-3</v>
      </c>
      <c r="W62" s="118">
        <v>1.3855100802134884E-3</v>
      </c>
      <c r="X62" s="118">
        <v>1.535418149724138E-3</v>
      </c>
      <c r="Y62" s="118">
        <v>1.55611626643076E-3</v>
      </c>
      <c r="Z62" s="118">
        <v>1.0502688754470985E-3</v>
      </c>
      <c r="AA62" s="118" t="s">
        <v>157</v>
      </c>
      <c r="AB62" s="118">
        <v>1.1937012582898625E-3</v>
      </c>
      <c r="AC62" s="118" t="s">
        <v>157</v>
      </c>
      <c r="AD62" s="118">
        <v>1.4003053506239395E-3</v>
      </c>
      <c r="AE62" s="118">
        <v>1.35032245140977E-3</v>
      </c>
      <c r="AF62" s="118">
        <v>1.7406886204212719E-3</v>
      </c>
      <c r="AG62" s="118">
        <v>1.5375753379911544E-3</v>
      </c>
      <c r="AH62" s="118">
        <v>1.1248779302874892E-3</v>
      </c>
      <c r="AI62" s="118">
        <v>1.4903792497738871E-3</v>
      </c>
      <c r="AJ62" s="118">
        <v>6.1423674742716464E-4</v>
      </c>
      <c r="AK62" s="118">
        <v>1.5651347668423853E-3</v>
      </c>
      <c r="AL62" s="118">
        <v>2.0616061569796477E-3</v>
      </c>
      <c r="AM62" s="118">
        <v>1.5971655200148845E-3</v>
      </c>
      <c r="AN62" s="118">
        <v>1.482541579008341E-3</v>
      </c>
      <c r="AO62" s="118">
        <v>3.600973764525344E-3</v>
      </c>
      <c r="AP62" s="118">
        <v>1.7811643729063597E-3</v>
      </c>
      <c r="AQ62" s="118">
        <v>1.2779731554436013E-3</v>
      </c>
      <c r="AR62" s="118" t="s">
        <v>157</v>
      </c>
      <c r="AS62" s="118">
        <v>7.8356433073899494E-4</v>
      </c>
      <c r="AT62" s="118">
        <v>7.9224465340076915E-4</v>
      </c>
      <c r="AU62" s="118">
        <v>3.6321005686896699E-4</v>
      </c>
      <c r="AV62" s="118" t="s">
        <v>157</v>
      </c>
      <c r="AW62" s="118">
        <v>1.2867137572207677E-3</v>
      </c>
      <c r="AX62" s="118">
        <v>1.3087517669782972E-3</v>
      </c>
      <c r="AY62" s="118">
        <v>1.7319498813477977E-3</v>
      </c>
      <c r="AZ62" s="118">
        <v>9.6105093930049109E-4</v>
      </c>
      <c r="BA62" s="118">
        <v>8.4612793234210219E-4</v>
      </c>
      <c r="BB62" s="118">
        <v>2.4037788962116028E-3</v>
      </c>
      <c r="BC62" s="118">
        <v>8.8689201902187307E-4</v>
      </c>
      <c r="BD62" s="118">
        <v>9.1756961414949708E-3</v>
      </c>
      <c r="BE62" s="118">
        <v>1.8352544021887154E-3</v>
      </c>
      <c r="BF62" s="118">
        <v>1.9893249484742043E-3</v>
      </c>
      <c r="BG62" s="118">
        <v>1.000596019991375</v>
      </c>
      <c r="BH62" s="118">
        <v>3.4036417317093934E-3</v>
      </c>
      <c r="BI62" s="118">
        <v>1.3157658456781143E-3</v>
      </c>
      <c r="BJ62" s="118">
        <v>7.3857713174664223E-3</v>
      </c>
      <c r="BK62" s="118" t="s">
        <v>157</v>
      </c>
      <c r="BL62" s="118" t="s">
        <v>157</v>
      </c>
      <c r="BM62" s="118">
        <v>1.0937259474895793</v>
      </c>
      <c r="BN62" s="56"/>
      <c r="BO62" s="56"/>
      <c r="BP62" s="56"/>
      <c r="BQ62" s="56"/>
      <c r="BR62" s="56"/>
      <c r="BS62" s="56"/>
      <c r="BT62" s="56"/>
    </row>
    <row r="63" spans="1:72">
      <c r="A63" s="57">
        <v>91</v>
      </c>
      <c r="B63" s="58">
        <v>56</v>
      </c>
      <c r="C63" s="27" t="s">
        <v>24</v>
      </c>
      <c r="D63" s="118">
        <v>2.2252450836423888E-3</v>
      </c>
      <c r="E63" s="118">
        <v>2.8843247336697792E-3</v>
      </c>
      <c r="F63" s="118">
        <v>2.6701751408866078E-3</v>
      </c>
      <c r="G63" s="118">
        <v>1.3981538317746325E-3</v>
      </c>
      <c r="H63" s="118" t="s">
        <v>157</v>
      </c>
      <c r="I63" s="118" t="s">
        <v>157</v>
      </c>
      <c r="J63" s="118" t="s">
        <v>157</v>
      </c>
      <c r="K63" s="118">
        <v>1.5986971583795515E-3</v>
      </c>
      <c r="L63" s="118">
        <v>1.98604337833974E-3</v>
      </c>
      <c r="M63" s="118">
        <v>1.5550125017622105E-4</v>
      </c>
      <c r="N63" s="118">
        <v>1.3370003913258988E-3</v>
      </c>
      <c r="O63" s="118">
        <v>1.9569015391372054E-3</v>
      </c>
      <c r="P63" s="118">
        <v>1.372061473592487E-3</v>
      </c>
      <c r="Q63" s="118">
        <v>1.9736348105483712E-3</v>
      </c>
      <c r="R63" s="118">
        <v>2.0142396717154373E-3</v>
      </c>
      <c r="S63" s="118">
        <v>1.4373535713154693E-3</v>
      </c>
      <c r="T63" s="118">
        <v>1.7384289000904108E-3</v>
      </c>
      <c r="U63" s="118">
        <v>1.0341516251007349E-3</v>
      </c>
      <c r="V63" s="118">
        <v>1.0912061372581774E-3</v>
      </c>
      <c r="W63" s="118">
        <v>1.5631788099780034E-3</v>
      </c>
      <c r="X63" s="118">
        <v>1.8261708471030754E-3</v>
      </c>
      <c r="Y63" s="118">
        <v>1.4492217560081761E-3</v>
      </c>
      <c r="Z63" s="118">
        <v>1.1173330240093892E-3</v>
      </c>
      <c r="AA63" s="118" t="s">
        <v>157</v>
      </c>
      <c r="AB63" s="118">
        <v>1.7680738918534704E-3</v>
      </c>
      <c r="AC63" s="118" t="s">
        <v>157</v>
      </c>
      <c r="AD63" s="118">
        <v>1.5444347961174043E-3</v>
      </c>
      <c r="AE63" s="118">
        <v>1.3306538324849631E-3</v>
      </c>
      <c r="AF63" s="118">
        <v>1.967993290574233E-3</v>
      </c>
      <c r="AG63" s="118">
        <v>1.3675936667650358E-3</v>
      </c>
      <c r="AH63" s="118">
        <v>4.1949726681822066E-3</v>
      </c>
      <c r="AI63" s="118">
        <v>1.7249819367190133E-3</v>
      </c>
      <c r="AJ63" s="118">
        <v>1.1180639444033026E-3</v>
      </c>
      <c r="AK63" s="118">
        <v>1.4284925406123433E-3</v>
      </c>
      <c r="AL63" s="118">
        <v>1.5734190993898823E-3</v>
      </c>
      <c r="AM63" s="118">
        <v>1.4621257207331794E-3</v>
      </c>
      <c r="AN63" s="118">
        <v>1.9354111636295487E-3</v>
      </c>
      <c r="AO63" s="118">
        <v>2.0205187789846656E-3</v>
      </c>
      <c r="AP63" s="118">
        <v>2.1658022184221459E-3</v>
      </c>
      <c r="AQ63" s="118">
        <v>1.2546650507739595E-3</v>
      </c>
      <c r="AR63" s="118" t="s">
        <v>157</v>
      </c>
      <c r="AS63" s="118">
        <v>1.5157023562879226E-3</v>
      </c>
      <c r="AT63" s="118">
        <v>1.2709080274112901E-3</v>
      </c>
      <c r="AU63" s="118">
        <v>9.316025157428123E-4</v>
      </c>
      <c r="AV63" s="118" t="s">
        <v>157</v>
      </c>
      <c r="AW63" s="118">
        <v>3.9538077916871665E-3</v>
      </c>
      <c r="AX63" s="118">
        <v>1.954641149148395E-3</v>
      </c>
      <c r="AY63" s="118">
        <v>1.9815137815235462E-3</v>
      </c>
      <c r="AZ63" s="118">
        <v>2.0585979427844695E-3</v>
      </c>
      <c r="BA63" s="118">
        <v>7.7744711979071664E-4</v>
      </c>
      <c r="BB63" s="118">
        <v>9.4492301483397299E-4</v>
      </c>
      <c r="BC63" s="118">
        <v>1.5374977237899777E-3</v>
      </c>
      <c r="BD63" s="118">
        <v>5.4462300191130244E-4</v>
      </c>
      <c r="BE63" s="118">
        <v>3.5744535984290386E-4</v>
      </c>
      <c r="BF63" s="118">
        <v>5.90092860943202E-4</v>
      </c>
      <c r="BG63" s="118">
        <v>6.812209033074042E-4</v>
      </c>
      <c r="BH63" s="118">
        <v>1.0005038800633141</v>
      </c>
      <c r="BI63" s="118">
        <v>8.6891814164517332E-3</v>
      </c>
      <c r="BJ63" s="118">
        <v>1.5246479422926268E-3</v>
      </c>
      <c r="BK63" s="118" t="s">
        <v>157</v>
      </c>
      <c r="BL63" s="118" t="s">
        <v>157</v>
      </c>
      <c r="BM63" s="118">
        <v>1.0895039587047606</v>
      </c>
      <c r="BN63" s="56"/>
      <c r="BO63" s="56"/>
      <c r="BP63" s="56"/>
      <c r="BQ63" s="56"/>
      <c r="BR63" s="56"/>
      <c r="BS63" s="56"/>
      <c r="BT63" s="56"/>
    </row>
    <row r="64" spans="1:72">
      <c r="A64" s="57">
        <v>92</v>
      </c>
      <c r="B64" s="58">
        <v>57</v>
      </c>
      <c r="C64" s="27" t="s">
        <v>134</v>
      </c>
      <c r="D64" s="118">
        <v>1.4247347471966179E-3</v>
      </c>
      <c r="E64" s="118">
        <v>6.5748103350196728E-4</v>
      </c>
      <c r="F64" s="118">
        <v>9.3094741161023331E-4</v>
      </c>
      <c r="G64" s="118">
        <v>2.3105366392890117E-3</v>
      </c>
      <c r="H64" s="118" t="s">
        <v>157</v>
      </c>
      <c r="I64" s="118" t="s">
        <v>157</v>
      </c>
      <c r="J64" s="118" t="s">
        <v>157</v>
      </c>
      <c r="K64" s="118">
        <v>2.1191219275368939E-3</v>
      </c>
      <c r="L64" s="118">
        <v>3.3692169667398574E-3</v>
      </c>
      <c r="M64" s="118">
        <v>2.8627684959240768E-4</v>
      </c>
      <c r="N64" s="118">
        <v>1.9589127123586761E-3</v>
      </c>
      <c r="O64" s="118">
        <v>2.4971611563992398E-3</v>
      </c>
      <c r="P64" s="118">
        <v>3.9901756666032009E-3</v>
      </c>
      <c r="Q64" s="118">
        <v>1.9225892594238975E-3</v>
      </c>
      <c r="R64" s="118">
        <v>2.2217973811708941E-3</v>
      </c>
      <c r="S64" s="118">
        <v>4.245743283878777E-3</v>
      </c>
      <c r="T64" s="118">
        <v>2.8981639554478099E-3</v>
      </c>
      <c r="U64" s="118">
        <v>3.4781098141587661E-3</v>
      </c>
      <c r="V64" s="118">
        <v>3.908830645410288E-3</v>
      </c>
      <c r="W64" s="118">
        <v>2.2169976438053854E-3</v>
      </c>
      <c r="X64" s="118">
        <v>2.2322000990381351E-3</v>
      </c>
      <c r="Y64" s="118">
        <v>2.5040373103888437E-3</v>
      </c>
      <c r="Z64" s="118">
        <v>2.6720891139767832E-3</v>
      </c>
      <c r="AA64" s="118" t="s">
        <v>157</v>
      </c>
      <c r="AB64" s="118">
        <v>2.524851154296823E-3</v>
      </c>
      <c r="AC64" s="118" t="s">
        <v>157</v>
      </c>
      <c r="AD64" s="118">
        <v>1.7926055226645909E-3</v>
      </c>
      <c r="AE64" s="118">
        <v>2.3070565702141793E-3</v>
      </c>
      <c r="AF64" s="118">
        <v>3.1003831970778748E-3</v>
      </c>
      <c r="AG64" s="118">
        <v>2.5507794352229878E-3</v>
      </c>
      <c r="AH64" s="118">
        <v>1.3825792529512514E-3</v>
      </c>
      <c r="AI64" s="118">
        <v>1.7584356529066311E-3</v>
      </c>
      <c r="AJ64" s="118">
        <v>2.6425651149000074E-3</v>
      </c>
      <c r="AK64" s="118">
        <v>3.292030910335014E-3</v>
      </c>
      <c r="AL64" s="118">
        <v>2.819594040985376E-3</v>
      </c>
      <c r="AM64" s="118">
        <v>2.2462747675429844E-3</v>
      </c>
      <c r="AN64" s="118">
        <v>3.5451374362381314E-3</v>
      </c>
      <c r="AO64" s="118">
        <v>1.8453583167270678E-3</v>
      </c>
      <c r="AP64" s="118">
        <v>2.5287217173606963E-3</v>
      </c>
      <c r="AQ64" s="118">
        <v>4.1235379901068897E-3</v>
      </c>
      <c r="AR64" s="118" t="s">
        <v>157</v>
      </c>
      <c r="AS64" s="118">
        <v>2.4095798149961433E-3</v>
      </c>
      <c r="AT64" s="118">
        <v>1.8233289479211454E-3</v>
      </c>
      <c r="AU64" s="118">
        <v>9.1235936775235262E-3</v>
      </c>
      <c r="AV64" s="118" t="s">
        <v>157</v>
      </c>
      <c r="AW64" s="118">
        <v>8.5199523959662692E-3</v>
      </c>
      <c r="AX64" s="118">
        <v>2.2426475799414074E-3</v>
      </c>
      <c r="AY64" s="118">
        <v>1.354811575594592E-3</v>
      </c>
      <c r="AZ64" s="118">
        <v>4.1141521101486292E-3</v>
      </c>
      <c r="BA64" s="118">
        <v>1.1156489724328991E-2</v>
      </c>
      <c r="BB64" s="118">
        <v>4.2996207911216661E-3</v>
      </c>
      <c r="BC64" s="118">
        <v>5.0703679157477761E-2</v>
      </c>
      <c r="BD64" s="118">
        <v>1.9844359141366837E-2</v>
      </c>
      <c r="BE64" s="118">
        <v>3.4517753470690491E-3</v>
      </c>
      <c r="BF64" s="118">
        <v>2.3541623948927378E-3</v>
      </c>
      <c r="BG64" s="118">
        <v>1.7218002414329219E-3</v>
      </c>
      <c r="BH64" s="118">
        <v>3.6998091031163298E-3</v>
      </c>
      <c r="BI64" s="118">
        <v>1.0378182398418394</v>
      </c>
      <c r="BJ64" s="118">
        <v>2.6781078649055481E-3</v>
      </c>
      <c r="BK64" s="118" t="s">
        <v>157</v>
      </c>
      <c r="BL64" s="118" t="s">
        <v>157</v>
      </c>
      <c r="BM64" s="118">
        <v>1.2536211444067014</v>
      </c>
      <c r="BN64" s="56"/>
      <c r="BO64" s="56"/>
      <c r="BP64" s="56"/>
      <c r="BQ64" s="56"/>
      <c r="BR64" s="56"/>
      <c r="BS64" s="56"/>
      <c r="BT64" s="56"/>
    </row>
    <row r="65" spans="1:72">
      <c r="A65" s="57">
        <v>93</v>
      </c>
      <c r="B65" s="58">
        <v>58</v>
      </c>
      <c r="C65" s="27" t="s">
        <v>135</v>
      </c>
      <c r="D65" s="118">
        <v>7.7006757507575168E-5</v>
      </c>
      <c r="E65" s="118">
        <v>4.4881227208215751E-6</v>
      </c>
      <c r="F65" s="118">
        <v>1.1689867471029328E-5</v>
      </c>
      <c r="G65" s="118">
        <v>3.4722507646547653E-5</v>
      </c>
      <c r="H65" s="118" t="s">
        <v>157</v>
      </c>
      <c r="I65" s="118" t="s">
        <v>157</v>
      </c>
      <c r="J65" s="118" t="s">
        <v>157</v>
      </c>
      <c r="K65" s="118">
        <v>3.1771296045786577E-5</v>
      </c>
      <c r="L65" s="118">
        <v>1.0382490897006644E-4</v>
      </c>
      <c r="M65" s="118">
        <v>7.3798502031521137E-6</v>
      </c>
      <c r="N65" s="118">
        <v>1.2608683640006586E-5</v>
      </c>
      <c r="O65" s="118">
        <v>3.5821495785368429E-5</v>
      </c>
      <c r="P65" s="118">
        <v>4.4536172867081505E-5</v>
      </c>
      <c r="Q65" s="118">
        <v>2.1670946745596248E-5</v>
      </c>
      <c r="R65" s="118">
        <v>3.1358864619344356E-5</v>
      </c>
      <c r="S65" s="118">
        <v>3.9533435557802196E-5</v>
      </c>
      <c r="T65" s="118">
        <v>3.6601498538379332E-5</v>
      </c>
      <c r="U65" s="118">
        <v>3.9173894883927715E-5</v>
      </c>
      <c r="V65" s="118">
        <v>5.7127878539428872E-5</v>
      </c>
      <c r="W65" s="118">
        <v>2.9651436648082435E-5</v>
      </c>
      <c r="X65" s="118">
        <v>2.438497413962857E-5</v>
      </c>
      <c r="Y65" s="118">
        <v>3.4342698129304384E-5</v>
      </c>
      <c r="Z65" s="118">
        <v>3.3504021764091346E-5</v>
      </c>
      <c r="AA65" s="118" t="s">
        <v>157</v>
      </c>
      <c r="AB65" s="118">
        <v>1.2475565218770927E-4</v>
      </c>
      <c r="AC65" s="118" t="s">
        <v>157</v>
      </c>
      <c r="AD65" s="118">
        <v>5.3706649450027926E-5</v>
      </c>
      <c r="AE65" s="118">
        <v>2.6872850193534091E-5</v>
      </c>
      <c r="AF65" s="118">
        <v>3.9144627358679353E-5</v>
      </c>
      <c r="AG65" s="118">
        <v>2.5312285920650489E-5</v>
      </c>
      <c r="AH65" s="118">
        <v>4.7197320468208626E-5</v>
      </c>
      <c r="AI65" s="118">
        <v>2.9345997807903218E-5</v>
      </c>
      <c r="AJ65" s="118">
        <v>4.28969317156696E-5</v>
      </c>
      <c r="AK65" s="118">
        <v>5.5384183309340875E-5</v>
      </c>
      <c r="AL65" s="118">
        <v>2.8482444555761224E-5</v>
      </c>
      <c r="AM65" s="118">
        <v>4.8989504195399578E-5</v>
      </c>
      <c r="AN65" s="118">
        <v>1.6999252898426987E-5</v>
      </c>
      <c r="AO65" s="118">
        <v>3.8060666316100016E-3</v>
      </c>
      <c r="AP65" s="118">
        <v>9.9374380626532247E-5</v>
      </c>
      <c r="AQ65" s="118">
        <v>3.5399336457069777E-5</v>
      </c>
      <c r="AR65" s="118" t="s">
        <v>157</v>
      </c>
      <c r="AS65" s="118">
        <v>2.3210686863590032E-5</v>
      </c>
      <c r="AT65" s="118">
        <v>1.0450911504941092E-5</v>
      </c>
      <c r="AU65" s="118">
        <v>2.2867770010001629E-5</v>
      </c>
      <c r="AV65" s="118" t="s">
        <v>157</v>
      </c>
      <c r="AW65" s="118">
        <v>7.840876182394678E-5</v>
      </c>
      <c r="AX65" s="118">
        <v>3.1034012005232618E-5</v>
      </c>
      <c r="AY65" s="118">
        <v>9.7573827288450407E-6</v>
      </c>
      <c r="AZ65" s="118">
        <v>1.860849823989651E-5</v>
      </c>
      <c r="BA65" s="118">
        <v>6.0302966895085826E-5</v>
      </c>
      <c r="BB65" s="118">
        <v>9.39130755378321E-5</v>
      </c>
      <c r="BC65" s="118">
        <v>2.9866805880896566E-5</v>
      </c>
      <c r="BD65" s="118">
        <v>4.7120113868274202E-4</v>
      </c>
      <c r="BE65" s="118">
        <v>1.645918529921349E-5</v>
      </c>
      <c r="BF65" s="118">
        <v>4.2513614825880385E-3</v>
      </c>
      <c r="BG65" s="118">
        <v>1.1065829781975317E-5</v>
      </c>
      <c r="BH65" s="118">
        <v>1.136307857354494E-4</v>
      </c>
      <c r="BI65" s="118">
        <v>1.9975176140857963E-5</v>
      </c>
      <c r="BJ65" s="118">
        <v>1.0020025903935552</v>
      </c>
      <c r="BK65" s="118" t="s">
        <v>157</v>
      </c>
      <c r="BL65" s="118" t="s">
        <v>157</v>
      </c>
      <c r="BM65" s="118">
        <v>1.0124558322244517</v>
      </c>
      <c r="BN65" s="56"/>
      <c r="BO65" s="56"/>
      <c r="BP65" s="56"/>
      <c r="BQ65" s="56"/>
      <c r="BR65" s="56"/>
      <c r="BS65" s="56"/>
      <c r="BT65" s="56"/>
    </row>
    <row r="66" spans="1:72">
      <c r="A66" s="57">
        <v>95</v>
      </c>
      <c r="B66" s="58">
        <v>59</v>
      </c>
      <c r="C66" s="27" t="s">
        <v>136</v>
      </c>
      <c r="D66" s="118" t="s">
        <v>157</v>
      </c>
      <c r="E66" s="118" t="s">
        <v>157</v>
      </c>
      <c r="F66" s="118" t="s">
        <v>157</v>
      </c>
      <c r="G66" s="118" t="s">
        <v>157</v>
      </c>
      <c r="H66" s="118" t="s">
        <v>157</v>
      </c>
      <c r="I66" s="118" t="s">
        <v>157</v>
      </c>
      <c r="J66" s="118" t="s">
        <v>157</v>
      </c>
      <c r="K66" s="118" t="s">
        <v>157</v>
      </c>
      <c r="L66" s="118" t="s">
        <v>157</v>
      </c>
      <c r="M66" s="118" t="s">
        <v>157</v>
      </c>
      <c r="N66" s="118" t="s">
        <v>157</v>
      </c>
      <c r="O66" s="118" t="s">
        <v>157</v>
      </c>
      <c r="P66" s="118" t="s">
        <v>157</v>
      </c>
      <c r="Q66" s="118" t="s">
        <v>157</v>
      </c>
      <c r="R66" s="118" t="s">
        <v>157</v>
      </c>
      <c r="S66" s="118" t="s">
        <v>157</v>
      </c>
      <c r="T66" s="118" t="s">
        <v>157</v>
      </c>
      <c r="U66" s="118" t="s">
        <v>157</v>
      </c>
      <c r="V66" s="118" t="s">
        <v>157</v>
      </c>
      <c r="W66" s="118" t="s">
        <v>157</v>
      </c>
      <c r="X66" s="118" t="s">
        <v>157</v>
      </c>
      <c r="Y66" s="118" t="s">
        <v>157</v>
      </c>
      <c r="Z66" s="118" t="s">
        <v>157</v>
      </c>
      <c r="AA66" s="118" t="s">
        <v>157</v>
      </c>
      <c r="AB66" s="118" t="s">
        <v>157</v>
      </c>
      <c r="AC66" s="118" t="s">
        <v>157</v>
      </c>
      <c r="AD66" s="118" t="s">
        <v>157</v>
      </c>
      <c r="AE66" s="118" t="s">
        <v>157</v>
      </c>
      <c r="AF66" s="118" t="s">
        <v>157</v>
      </c>
      <c r="AG66" s="118" t="s">
        <v>157</v>
      </c>
      <c r="AH66" s="118" t="s">
        <v>157</v>
      </c>
      <c r="AI66" s="118" t="s">
        <v>157</v>
      </c>
      <c r="AJ66" s="118" t="s">
        <v>157</v>
      </c>
      <c r="AK66" s="118" t="s">
        <v>157</v>
      </c>
      <c r="AL66" s="118" t="s">
        <v>157</v>
      </c>
      <c r="AM66" s="118" t="s">
        <v>157</v>
      </c>
      <c r="AN66" s="118" t="s">
        <v>157</v>
      </c>
      <c r="AO66" s="118" t="s">
        <v>157</v>
      </c>
      <c r="AP66" s="118" t="s">
        <v>157</v>
      </c>
      <c r="AQ66" s="118" t="s">
        <v>157</v>
      </c>
      <c r="AR66" s="118" t="s">
        <v>157</v>
      </c>
      <c r="AS66" s="118" t="s">
        <v>157</v>
      </c>
      <c r="AT66" s="118" t="s">
        <v>157</v>
      </c>
      <c r="AU66" s="118" t="s">
        <v>157</v>
      </c>
      <c r="AV66" s="118" t="s">
        <v>157</v>
      </c>
      <c r="AW66" s="118" t="s">
        <v>157</v>
      </c>
      <c r="AX66" s="118" t="s">
        <v>157</v>
      </c>
      <c r="AY66" s="118" t="s">
        <v>157</v>
      </c>
      <c r="AZ66" s="118" t="s">
        <v>157</v>
      </c>
      <c r="BA66" s="118" t="s">
        <v>157</v>
      </c>
      <c r="BB66" s="118" t="s">
        <v>157</v>
      </c>
      <c r="BC66" s="118" t="s">
        <v>157</v>
      </c>
      <c r="BD66" s="118" t="s">
        <v>157</v>
      </c>
      <c r="BE66" s="118" t="s">
        <v>157</v>
      </c>
      <c r="BF66" s="118" t="s">
        <v>157</v>
      </c>
      <c r="BG66" s="118" t="s">
        <v>157</v>
      </c>
      <c r="BH66" s="118" t="s">
        <v>157</v>
      </c>
      <c r="BI66" s="118" t="s">
        <v>157</v>
      </c>
      <c r="BJ66" s="118" t="s">
        <v>157</v>
      </c>
      <c r="BK66" s="118">
        <v>1</v>
      </c>
      <c r="BL66" s="118" t="s">
        <v>157</v>
      </c>
      <c r="BM66" s="118">
        <v>1</v>
      </c>
      <c r="BN66" s="56"/>
      <c r="BO66" s="56"/>
      <c r="BP66" s="56"/>
      <c r="BQ66" s="56"/>
      <c r="BR66" s="56"/>
      <c r="BS66" s="56"/>
      <c r="BT66" s="56"/>
    </row>
    <row r="67" spans="1:72">
      <c r="A67" s="57">
        <v>99</v>
      </c>
      <c r="B67" s="58">
        <v>60</v>
      </c>
      <c r="C67" s="27" t="s">
        <v>137</v>
      </c>
      <c r="D67" s="118" t="s">
        <v>157</v>
      </c>
      <c r="E67" s="118" t="s">
        <v>157</v>
      </c>
      <c r="F67" s="118" t="s">
        <v>157</v>
      </c>
      <c r="G67" s="118" t="s">
        <v>157</v>
      </c>
      <c r="H67" s="118" t="s">
        <v>157</v>
      </c>
      <c r="I67" s="118" t="s">
        <v>157</v>
      </c>
      <c r="J67" s="118" t="s">
        <v>157</v>
      </c>
      <c r="K67" s="118" t="s">
        <v>157</v>
      </c>
      <c r="L67" s="118" t="s">
        <v>157</v>
      </c>
      <c r="M67" s="118" t="s">
        <v>157</v>
      </c>
      <c r="N67" s="118" t="s">
        <v>157</v>
      </c>
      <c r="O67" s="118" t="s">
        <v>157</v>
      </c>
      <c r="P67" s="118" t="s">
        <v>157</v>
      </c>
      <c r="Q67" s="118" t="s">
        <v>157</v>
      </c>
      <c r="R67" s="118" t="s">
        <v>157</v>
      </c>
      <c r="S67" s="118" t="s">
        <v>157</v>
      </c>
      <c r="T67" s="118" t="s">
        <v>157</v>
      </c>
      <c r="U67" s="118" t="s">
        <v>157</v>
      </c>
      <c r="V67" s="118" t="s">
        <v>157</v>
      </c>
      <c r="W67" s="118" t="s">
        <v>157</v>
      </c>
      <c r="X67" s="118" t="s">
        <v>157</v>
      </c>
      <c r="Y67" s="118" t="s">
        <v>157</v>
      </c>
      <c r="Z67" s="118" t="s">
        <v>157</v>
      </c>
      <c r="AA67" s="118" t="s">
        <v>157</v>
      </c>
      <c r="AB67" s="118" t="s">
        <v>157</v>
      </c>
      <c r="AC67" s="118" t="s">
        <v>157</v>
      </c>
      <c r="AD67" s="118" t="s">
        <v>157</v>
      </c>
      <c r="AE67" s="118" t="s">
        <v>157</v>
      </c>
      <c r="AF67" s="118" t="s">
        <v>157</v>
      </c>
      <c r="AG67" s="118" t="s">
        <v>157</v>
      </c>
      <c r="AH67" s="118" t="s">
        <v>157</v>
      </c>
      <c r="AI67" s="118" t="s">
        <v>157</v>
      </c>
      <c r="AJ67" s="118" t="s">
        <v>157</v>
      </c>
      <c r="AK67" s="118" t="s">
        <v>157</v>
      </c>
      <c r="AL67" s="118" t="s">
        <v>157</v>
      </c>
      <c r="AM67" s="118" t="s">
        <v>157</v>
      </c>
      <c r="AN67" s="118" t="s">
        <v>157</v>
      </c>
      <c r="AO67" s="118" t="s">
        <v>157</v>
      </c>
      <c r="AP67" s="118" t="s">
        <v>157</v>
      </c>
      <c r="AQ67" s="118" t="s">
        <v>157</v>
      </c>
      <c r="AR67" s="118" t="s">
        <v>157</v>
      </c>
      <c r="AS67" s="118" t="s">
        <v>157</v>
      </c>
      <c r="AT67" s="118" t="s">
        <v>157</v>
      </c>
      <c r="AU67" s="118" t="s">
        <v>157</v>
      </c>
      <c r="AV67" s="118" t="s">
        <v>157</v>
      </c>
      <c r="AW67" s="118" t="s">
        <v>157</v>
      </c>
      <c r="AX67" s="118" t="s">
        <v>157</v>
      </c>
      <c r="AY67" s="118" t="s">
        <v>157</v>
      </c>
      <c r="AZ67" s="118" t="s">
        <v>157</v>
      </c>
      <c r="BA67" s="118" t="s">
        <v>157</v>
      </c>
      <c r="BB67" s="118" t="s">
        <v>157</v>
      </c>
      <c r="BC67" s="118" t="s">
        <v>157</v>
      </c>
      <c r="BD67" s="118" t="s">
        <v>157</v>
      </c>
      <c r="BE67" s="118" t="s">
        <v>157</v>
      </c>
      <c r="BF67" s="118" t="s">
        <v>157</v>
      </c>
      <c r="BG67" s="118" t="s">
        <v>157</v>
      </c>
      <c r="BH67" s="118" t="s">
        <v>157</v>
      </c>
      <c r="BI67" s="118" t="s">
        <v>157</v>
      </c>
      <c r="BJ67" s="118" t="s">
        <v>157</v>
      </c>
      <c r="BK67" s="118" t="s">
        <v>157</v>
      </c>
      <c r="BL67" s="118">
        <v>1</v>
      </c>
      <c r="BM67" s="118">
        <v>1</v>
      </c>
      <c r="BN67" s="56"/>
      <c r="BO67" s="56"/>
      <c r="BP67" s="56"/>
      <c r="BQ67" s="56"/>
      <c r="BR67" s="56"/>
      <c r="BS67" s="56"/>
      <c r="BT67" s="56"/>
    </row>
    <row r="68" spans="1:72">
      <c r="A68" s="59"/>
      <c r="B68" s="59"/>
      <c r="C68" s="60" t="s">
        <v>138</v>
      </c>
      <c r="D68" s="117">
        <v>2.2892660970082845</v>
      </c>
      <c r="E68" s="117">
        <v>1.1707309411212714</v>
      </c>
      <c r="F68" s="117">
        <v>1.5520321365831198</v>
      </c>
      <c r="G68" s="117">
        <v>1.9025451952898174</v>
      </c>
      <c r="H68" s="117">
        <v>1</v>
      </c>
      <c r="I68" s="117">
        <v>1</v>
      </c>
      <c r="J68" s="117">
        <v>1</v>
      </c>
      <c r="K68" s="117">
        <v>1.825760393296135</v>
      </c>
      <c r="L68" s="117">
        <v>2.7076062300052319</v>
      </c>
      <c r="M68" s="117">
        <v>1.3827184349031951</v>
      </c>
      <c r="N68" s="117">
        <v>1.6389930574977787</v>
      </c>
      <c r="O68" s="117">
        <v>2.0486458275756259</v>
      </c>
      <c r="P68" s="117">
        <v>2.1075845331254683</v>
      </c>
      <c r="Q68" s="117">
        <v>1.9216344852878244</v>
      </c>
      <c r="R68" s="117">
        <v>2.0783541480219876</v>
      </c>
      <c r="S68" s="117">
        <v>1.9899910982251716</v>
      </c>
      <c r="T68" s="117">
        <v>2.6296008935281918</v>
      </c>
      <c r="U68" s="117">
        <v>2.4614585944936449</v>
      </c>
      <c r="V68" s="117">
        <v>2.1933167494120296</v>
      </c>
      <c r="W68" s="117">
        <v>2.1063253830692088</v>
      </c>
      <c r="X68" s="117">
        <v>2.3454261768403879</v>
      </c>
      <c r="Y68" s="117">
        <v>2.3045133061960859</v>
      </c>
      <c r="Z68" s="117">
        <v>2.1343899160748854</v>
      </c>
      <c r="AA68" s="117">
        <v>1</v>
      </c>
      <c r="AB68" s="117">
        <v>2.2376674766101532</v>
      </c>
      <c r="AC68" s="117">
        <v>1</v>
      </c>
      <c r="AD68" s="117">
        <v>1.9954732084617754</v>
      </c>
      <c r="AE68" s="117">
        <v>2.3115776859161636</v>
      </c>
      <c r="AF68" s="117">
        <v>2.3564732201973202</v>
      </c>
      <c r="AG68" s="117">
        <v>2.1265252031082031</v>
      </c>
      <c r="AH68" s="117">
        <v>1.5989131729730734</v>
      </c>
      <c r="AI68" s="117">
        <v>2.2282958341114103</v>
      </c>
      <c r="AJ68" s="117">
        <v>1.8345234902556431</v>
      </c>
      <c r="AK68" s="117">
        <v>1.9983240376531755</v>
      </c>
      <c r="AL68" s="117">
        <v>1.8503252281056179</v>
      </c>
      <c r="AM68" s="117">
        <v>1.3720300326047465</v>
      </c>
      <c r="AN68" s="117">
        <v>1.3493178983073766</v>
      </c>
      <c r="AO68" s="117">
        <v>1.9157006532393803</v>
      </c>
      <c r="AP68" s="117">
        <v>1.9610125914119041</v>
      </c>
      <c r="AQ68" s="117">
        <v>2.241138452792617</v>
      </c>
      <c r="AR68" s="117">
        <v>1</v>
      </c>
      <c r="AS68" s="117">
        <v>1.4520803356464174</v>
      </c>
      <c r="AT68" s="117">
        <v>1.2721400479287062</v>
      </c>
      <c r="AU68" s="117">
        <v>1.2695505465152908</v>
      </c>
      <c r="AV68" s="117">
        <v>1</v>
      </c>
      <c r="AW68" s="117">
        <v>2.8058779583271951</v>
      </c>
      <c r="AX68" s="117">
        <v>1.3341998135295356</v>
      </c>
      <c r="AY68" s="117">
        <v>1.3840076740362255</v>
      </c>
      <c r="AZ68" s="117">
        <v>1.6578683039897606</v>
      </c>
      <c r="BA68" s="117">
        <v>1.6110389831188743</v>
      </c>
      <c r="BB68" s="117">
        <v>1.840514611354094</v>
      </c>
      <c r="BC68" s="117">
        <v>1.3268873698399613</v>
      </c>
      <c r="BD68" s="117">
        <v>1.4904715079737034</v>
      </c>
      <c r="BE68" s="117">
        <v>1.1782528394182794</v>
      </c>
      <c r="BF68" s="117">
        <v>1.5180679759481988</v>
      </c>
      <c r="BG68" s="117">
        <v>1.3520686810732456</v>
      </c>
      <c r="BH68" s="117">
        <v>1.5264246970863011</v>
      </c>
      <c r="BI68" s="117">
        <v>1.3990304740717838</v>
      </c>
      <c r="BJ68" s="117">
        <v>1.5179937555660974</v>
      </c>
      <c r="BK68" s="117">
        <v>1</v>
      </c>
      <c r="BL68" s="117">
        <v>1</v>
      </c>
      <c r="BM68" s="55"/>
      <c r="BN68" s="56"/>
      <c r="BO68" s="56"/>
      <c r="BP68" s="56"/>
      <c r="BQ68" s="56"/>
      <c r="BR68" s="56"/>
      <c r="BS68" s="56"/>
      <c r="BT68" s="56"/>
    </row>
    <row r="69" spans="1:72">
      <c r="D69" s="61"/>
      <c r="E69" s="56"/>
      <c r="F69" s="56"/>
      <c r="G69" s="56"/>
      <c r="H69" s="56"/>
      <c r="I69" s="56"/>
      <c r="J69" s="56"/>
      <c r="K69" s="56"/>
      <c r="L69" s="56"/>
      <c r="M69" s="56"/>
      <c r="N69" s="56"/>
      <c r="O69" s="56"/>
      <c r="P69" s="56"/>
      <c r="Q69" s="56"/>
      <c r="R69" s="56"/>
      <c r="S69" s="56"/>
      <c r="T69" s="56"/>
      <c r="U69" s="56"/>
      <c r="V69" s="56"/>
      <c r="W69" s="56"/>
      <c r="X69" s="56"/>
      <c r="Y69" s="56"/>
      <c r="Z69" s="56"/>
      <c r="AA69" s="56"/>
      <c r="AB69" s="56"/>
      <c r="AC69" s="56"/>
      <c r="AD69" s="56"/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  <c r="BN69" s="56"/>
      <c r="BO69" s="56"/>
      <c r="BP69" s="56"/>
      <c r="BQ69" s="56"/>
      <c r="BR69" s="56"/>
      <c r="BS69" s="56"/>
      <c r="BT69" s="56"/>
    </row>
    <row r="70" spans="1:72"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6"/>
      <c r="O70" s="56"/>
      <c r="P70" s="56"/>
      <c r="Q70" s="56"/>
      <c r="R70" s="56"/>
      <c r="S70" s="56"/>
      <c r="T70" s="56"/>
      <c r="U70" s="56"/>
      <c r="V70" s="56"/>
      <c r="W70" s="56"/>
      <c r="X70" s="56"/>
      <c r="Y70" s="56"/>
      <c r="Z70" s="56"/>
      <c r="AA70" s="56"/>
      <c r="AB70" s="56"/>
      <c r="AC70" s="56"/>
      <c r="AD70" s="56"/>
      <c r="AE70" s="56"/>
      <c r="AF70" s="56"/>
      <c r="AG70" s="56"/>
      <c r="AH70" s="56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56"/>
      <c r="BD70" s="56"/>
      <c r="BE70" s="56"/>
      <c r="BF70" s="56"/>
      <c r="BG70" s="56"/>
      <c r="BH70" s="56"/>
      <c r="BI70" s="56"/>
      <c r="BJ70" s="56"/>
      <c r="BK70" s="56"/>
      <c r="BL70" s="56"/>
      <c r="BM70" s="56"/>
      <c r="BN70" s="56"/>
      <c r="BO70" s="56"/>
      <c r="BP70" s="56"/>
      <c r="BQ70" s="56"/>
      <c r="BR70" s="56"/>
      <c r="BS70" s="56"/>
      <c r="BT70" s="56"/>
    </row>
    <row r="71" spans="1:72">
      <c r="A71" s="57"/>
      <c r="B71" s="57"/>
      <c r="D71" s="62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62"/>
      <c r="S71" s="62"/>
      <c r="T71" s="62"/>
      <c r="U71" s="62"/>
      <c r="V71" s="62"/>
      <c r="W71" s="62"/>
      <c r="X71" s="62"/>
      <c r="Y71" s="62"/>
      <c r="Z71" s="62"/>
      <c r="AA71" s="62"/>
      <c r="AB71" s="62"/>
      <c r="AC71" s="62"/>
      <c r="AD71" s="62"/>
      <c r="AE71" s="62"/>
      <c r="AF71" s="62"/>
      <c r="AG71" s="62"/>
      <c r="AH71" s="62"/>
      <c r="AI71" s="62"/>
      <c r="AJ71" s="62"/>
      <c r="AK71" s="62"/>
      <c r="AL71" s="62"/>
      <c r="AM71" s="62"/>
      <c r="AN71" s="62"/>
      <c r="AO71" s="62"/>
      <c r="AP71" s="62"/>
      <c r="AQ71" s="62"/>
      <c r="AR71" s="62"/>
      <c r="AS71" s="62"/>
      <c r="AT71" s="62"/>
      <c r="AU71" s="62"/>
      <c r="AV71" s="62"/>
      <c r="AW71" s="62"/>
      <c r="AX71" s="62"/>
      <c r="AY71" s="62"/>
      <c r="AZ71" s="62"/>
      <c r="BA71" s="62"/>
      <c r="BB71" s="62"/>
      <c r="BC71" s="62"/>
      <c r="BD71" s="62"/>
      <c r="BE71" s="62"/>
      <c r="BF71" s="62"/>
      <c r="BG71" s="62"/>
      <c r="BH71" s="62"/>
      <c r="BI71" s="62"/>
      <c r="BJ71" s="62"/>
      <c r="BK71" s="62"/>
      <c r="BL71" s="62"/>
      <c r="BM71" s="62"/>
      <c r="BN71" s="56"/>
      <c r="BO71" s="56"/>
      <c r="BP71" s="56"/>
      <c r="BQ71" s="56"/>
      <c r="BR71" s="56"/>
      <c r="BS71" s="56"/>
      <c r="BT71" s="56"/>
    </row>
    <row r="72" spans="1:72"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6"/>
      <c r="O72" s="56"/>
      <c r="P72" s="56"/>
      <c r="Q72" s="56"/>
      <c r="R72" s="56"/>
      <c r="S72" s="56"/>
      <c r="T72" s="56"/>
      <c r="U72" s="56"/>
      <c r="V72" s="56"/>
      <c r="W72" s="56"/>
      <c r="X72" s="56"/>
      <c r="Y72" s="56"/>
      <c r="Z72" s="56"/>
      <c r="AA72" s="56"/>
      <c r="AB72" s="56"/>
      <c r="AC72" s="56"/>
      <c r="AD72" s="56"/>
      <c r="AE72" s="56"/>
      <c r="AF72" s="56"/>
      <c r="AG72" s="56"/>
      <c r="AH72" s="56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  <c r="BN72" s="56"/>
      <c r="BO72" s="56"/>
      <c r="BP72" s="56"/>
      <c r="BQ72" s="56"/>
      <c r="BR72" s="56"/>
      <c r="BS72" s="56"/>
      <c r="BT72" s="56"/>
    </row>
    <row r="73" spans="1:72">
      <c r="D73" s="56"/>
      <c r="E73" s="56"/>
      <c r="F73" s="56"/>
      <c r="G73" s="56"/>
      <c r="H73" s="56"/>
      <c r="I73" s="56"/>
      <c r="J73" s="56"/>
      <c r="K73" s="56"/>
      <c r="L73" s="56"/>
      <c r="M73" s="56"/>
      <c r="N73" s="56"/>
      <c r="O73" s="56"/>
      <c r="P73" s="56"/>
      <c r="Q73" s="56"/>
      <c r="R73" s="56"/>
      <c r="S73" s="56"/>
      <c r="T73" s="56"/>
      <c r="U73" s="56"/>
      <c r="V73" s="56"/>
      <c r="W73" s="56"/>
      <c r="X73" s="56"/>
      <c r="Y73" s="56"/>
      <c r="Z73" s="56"/>
      <c r="AA73" s="56"/>
      <c r="AB73" s="56"/>
      <c r="AC73" s="56"/>
      <c r="AD73" s="56"/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  <c r="AT73" s="56"/>
      <c r="AU73" s="56"/>
      <c r="AV73" s="56"/>
      <c r="AW73" s="56"/>
      <c r="AX73" s="56"/>
      <c r="AY73" s="56"/>
      <c r="AZ73" s="56"/>
      <c r="BA73" s="56"/>
      <c r="BB73" s="56"/>
      <c r="BC73" s="56"/>
      <c r="BD73" s="56"/>
      <c r="BE73" s="56"/>
      <c r="BF73" s="56"/>
      <c r="BG73" s="56"/>
      <c r="BH73" s="56"/>
      <c r="BI73" s="56"/>
      <c r="BJ73" s="56"/>
      <c r="BK73" s="56"/>
      <c r="BL73" s="56"/>
      <c r="BM73" s="56"/>
      <c r="BN73" s="56"/>
      <c r="BO73" s="56"/>
      <c r="BP73" s="56"/>
      <c r="BQ73" s="56"/>
      <c r="BR73" s="56"/>
      <c r="BS73" s="56"/>
      <c r="BT73" s="56"/>
    </row>
    <row r="74" spans="1:72"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</row>
    <row r="75" spans="1:72">
      <c r="D75" s="56"/>
      <c r="E75" s="56"/>
      <c r="F75" s="56"/>
      <c r="G75" s="56"/>
      <c r="H75" s="56"/>
      <c r="I75" s="56"/>
      <c r="J75" s="56"/>
      <c r="K75" s="56"/>
      <c r="L75" s="56"/>
      <c r="M75" s="56"/>
      <c r="N75" s="56"/>
      <c r="O75" s="56"/>
      <c r="P75" s="56"/>
      <c r="Q75" s="56"/>
      <c r="R75" s="56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  <c r="AT75" s="56"/>
      <c r="AU75" s="56"/>
      <c r="AV75" s="56"/>
      <c r="AW75" s="56"/>
      <c r="AX75" s="56"/>
      <c r="AY75" s="56"/>
      <c r="AZ75" s="56"/>
      <c r="BA75" s="56"/>
      <c r="BB75" s="56"/>
      <c r="BC75" s="56"/>
      <c r="BD75" s="56"/>
      <c r="BE75" s="56"/>
      <c r="BF75" s="56"/>
      <c r="BG75" s="56"/>
      <c r="BH75" s="56"/>
      <c r="BI75" s="56"/>
      <c r="BJ75" s="56"/>
      <c r="BK75" s="56"/>
      <c r="BL75" s="56"/>
      <c r="BM75" s="56"/>
      <c r="BN75" s="56"/>
      <c r="BO75" s="56"/>
      <c r="BP75" s="56"/>
      <c r="BQ75" s="56"/>
      <c r="BR75" s="56"/>
      <c r="BS75" s="56"/>
      <c r="BT75" s="56"/>
    </row>
    <row r="76" spans="1:72">
      <c r="D76" s="56"/>
      <c r="E76" s="56"/>
      <c r="F76" s="56"/>
      <c r="G76" s="56"/>
      <c r="H76" s="56"/>
      <c r="I76" s="56"/>
      <c r="J76" s="56"/>
      <c r="K76" s="56"/>
      <c r="L76" s="56"/>
      <c r="M76" s="56"/>
      <c r="N76" s="56"/>
      <c r="O76" s="56"/>
      <c r="P76" s="56"/>
      <c r="Q76" s="56"/>
      <c r="R76" s="56"/>
      <c r="S76" s="56"/>
      <c r="T76" s="56"/>
      <c r="U76" s="56"/>
      <c r="V76" s="56"/>
      <c r="W76" s="56"/>
      <c r="X76" s="56"/>
      <c r="Y76" s="56"/>
      <c r="Z76" s="56"/>
      <c r="AA76" s="56"/>
      <c r="AB76" s="56"/>
      <c r="AC76" s="56"/>
      <c r="AD76" s="56"/>
      <c r="AE76" s="56"/>
      <c r="AF76" s="56"/>
      <c r="AG76" s="56"/>
      <c r="AH76" s="56"/>
      <c r="AI76" s="56"/>
      <c r="AJ76" s="56"/>
      <c r="AK76" s="56"/>
      <c r="AL76" s="56"/>
      <c r="AM76" s="56"/>
      <c r="AN76" s="56"/>
      <c r="AO76" s="56"/>
      <c r="AP76" s="56"/>
      <c r="AQ76" s="56"/>
      <c r="AR76" s="56"/>
      <c r="AS76" s="56"/>
      <c r="AT76" s="56"/>
      <c r="AU76" s="56"/>
      <c r="AV76" s="56"/>
      <c r="AW76" s="56"/>
      <c r="AX76" s="56"/>
      <c r="AY76" s="56"/>
      <c r="AZ76" s="56"/>
      <c r="BA76" s="56"/>
      <c r="BB76" s="56"/>
      <c r="BC76" s="56"/>
      <c r="BD76" s="56"/>
      <c r="BE76" s="56"/>
      <c r="BF76" s="56"/>
      <c r="BG76" s="56"/>
      <c r="BH76" s="56"/>
      <c r="BI76" s="56"/>
      <c r="BJ76" s="56"/>
      <c r="BK76" s="56"/>
      <c r="BL76" s="56"/>
      <c r="BM76" s="56"/>
      <c r="BN76" s="56"/>
      <c r="BO76" s="56"/>
      <c r="BP76" s="56"/>
      <c r="BQ76" s="56"/>
      <c r="BR76" s="56"/>
      <c r="BS76" s="56"/>
      <c r="BT76" s="56"/>
    </row>
    <row r="77" spans="1:72"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</row>
    <row r="78" spans="1:72">
      <c r="D78" s="56"/>
      <c r="E78" s="56"/>
      <c r="F78" s="56"/>
      <c r="G78" s="56"/>
      <c r="H78" s="56"/>
      <c r="I78" s="56"/>
      <c r="J78" s="56"/>
      <c r="K78" s="56"/>
      <c r="L78" s="56"/>
      <c r="M78" s="56"/>
      <c r="N78" s="56"/>
      <c r="O78" s="56"/>
      <c r="P78" s="56"/>
      <c r="Q78" s="56"/>
      <c r="R78" s="56"/>
      <c r="S78" s="56"/>
      <c r="T78" s="56"/>
      <c r="U78" s="56"/>
      <c r="V78" s="56"/>
      <c r="W78" s="56"/>
      <c r="X78" s="56"/>
      <c r="Y78" s="56"/>
      <c r="Z78" s="56"/>
      <c r="AA78" s="56"/>
      <c r="AB78" s="56"/>
      <c r="AC78" s="56"/>
      <c r="AD78" s="56"/>
      <c r="AE78" s="56"/>
      <c r="AF78" s="56"/>
      <c r="AG78" s="56"/>
      <c r="AH78" s="56"/>
      <c r="AI78" s="56"/>
      <c r="AJ78" s="56"/>
      <c r="AK78" s="56"/>
      <c r="AL78" s="56"/>
      <c r="AM78" s="56"/>
      <c r="AN78" s="56"/>
      <c r="AO78" s="56"/>
      <c r="AP78" s="56"/>
      <c r="AQ78" s="56"/>
      <c r="AR78" s="56"/>
      <c r="AS78" s="56"/>
      <c r="AT78" s="56"/>
      <c r="AU78" s="56"/>
      <c r="AV78" s="56"/>
      <c r="AW78" s="56"/>
      <c r="AX78" s="56"/>
      <c r="AY78" s="56"/>
      <c r="AZ78" s="56"/>
      <c r="BA78" s="56"/>
      <c r="BB78" s="56"/>
      <c r="BC78" s="56"/>
      <c r="BD78" s="56"/>
      <c r="BE78" s="56"/>
      <c r="BF78" s="56"/>
      <c r="BG78" s="56"/>
      <c r="BH78" s="56"/>
      <c r="BI78" s="56"/>
      <c r="BJ78" s="56"/>
      <c r="BK78" s="56"/>
      <c r="BL78" s="56"/>
      <c r="BM78" s="56"/>
      <c r="BN78" s="56"/>
      <c r="BO78" s="56"/>
      <c r="BP78" s="56"/>
      <c r="BQ78" s="56"/>
      <c r="BR78" s="56"/>
      <c r="BS78" s="56"/>
      <c r="BT78" s="56"/>
    </row>
    <row r="79" spans="1:72">
      <c r="D79" s="56"/>
      <c r="E79" s="56"/>
      <c r="F79" s="56"/>
      <c r="G79" s="56"/>
      <c r="H79" s="56"/>
      <c r="I79" s="56"/>
      <c r="J79" s="56"/>
      <c r="K79" s="56"/>
      <c r="L79" s="56"/>
      <c r="M79" s="56"/>
      <c r="N79" s="56"/>
      <c r="O79" s="56"/>
      <c r="P79" s="56"/>
      <c r="Q79" s="56"/>
      <c r="R79" s="56"/>
      <c r="S79" s="56"/>
      <c r="T79" s="56"/>
      <c r="U79" s="56"/>
      <c r="V79" s="56"/>
      <c r="W79" s="56"/>
      <c r="X79" s="56"/>
      <c r="Y79" s="56"/>
      <c r="Z79" s="56"/>
      <c r="AA79" s="56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6"/>
      <c r="AX79" s="56"/>
      <c r="AY79" s="56"/>
      <c r="AZ79" s="56"/>
      <c r="BA79" s="56"/>
      <c r="BB79" s="56"/>
      <c r="BC79" s="56"/>
      <c r="BD79" s="56"/>
      <c r="BE79" s="56"/>
      <c r="BF79" s="56"/>
      <c r="BG79" s="56"/>
      <c r="BH79" s="56"/>
      <c r="BI79" s="56"/>
      <c r="BJ79" s="56"/>
      <c r="BK79" s="56"/>
      <c r="BL79" s="56"/>
      <c r="BM79" s="56"/>
      <c r="BN79" s="56"/>
      <c r="BO79" s="56"/>
      <c r="BP79" s="56"/>
      <c r="BQ79" s="56"/>
      <c r="BR79" s="56"/>
      <c r="BS79" s="56"/>
      <c r="BT79" s="56"/>
    </row>
    <row r="80" spans="1:72">
      <c r="D80" s="56"/>
      <c r="E80" s="56"/>
      <c r="F80" s="56"/>
      <c r="G80" s="56"/>
      <c r="H80" s="56"/>
      <c r="I80" s="56"/>
      <c r="J80" s="56"/>
      <c r="K80" s="56"/>
      <c r="L80" s="56"/>
      <c r="M80" s="56"/>
      <c r="N80" s="56"/>
      <c r="O80" s="56"/>
      <c r="P80" s="56"/>
      <c r="Q80" s="56"/>
      <c r="R80" s="56"/>
      <c r="S80" s="56"/>
      <c r="T80" s="56"/>
      <c r="U80" s="56"/>
      <c r="V80" s="56"/>
      <c r="W80" s="56"/>
      <c r="X80" s="56"/>
      <c r="Y80" s="56"/>
      <c r="Z80" s="56"/>
      <c r="AA80" s="56"/>
      <c r="AB80" s="56"/>
      <c r="AC80" s="56"/>
      <c r="AD80" s="56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6"/>
      <c r="AX80" s="56"/>
      <c r="AY80" s="56"/>
      <c r="AZ80" s="56"/>
      <c r="BA80" s="56"/>
      <c r="BB80" s="56"/>
      <c r="BC80" s="56"/>
      <c r="BD80" s="56"/>
      <c r="BE80" s="56"/>
      <c r="BF80" s="56"/>
      <c r="BG80" s="56"/>
      <c r="BH80" s="56"/>
      <c r="BI80" s="56"/>
      <c r="BJ80" s="56"/>
      <c r="BK80" s="56"/>
      <c r="BL80" s="56"/>
      <c r="BM80" s="56"/>
      <c r="BN80" s="56"/>
      <c r="BO80" s="56"/>
      <c r="BP80" s="56"/>
      <c r="BQ80" s="56"/>
      <c r="BR80" s="56"/>
      <c r="BS80" s="56"/>
      <c r="BT80" s="56"/>
    </row>
    <row r="81" spans="4:72"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6"/>
      <c r="O81" s="56"/>
      <c r="P81" s="56"/>
      <c r="Q81" s="56"/>
      <c r="R81" s="56"/>
      <c r="S81" s="56"/>
      <c r="T81" s="56"/>
      <c r="U81" s="56"/>
      <c r="V81" s="56"/>
      <c r="W81" s="56"/>
      <c r="X81" s="56"/>
      <c r="Y81" s="56"/>
      <c r="Z81" s="56"/>
      <c r="AA81" s="56"/>
      <c r="AB81" s="56"/>
      <c r="AC81" s="56"/>
      <c r="AD81" s="56"/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6"/>
      <c r="AX81" s="56"/>
      <c r="AY81" s="56"/>
      <c r="AZ81" s="56"/>
      <c r="BA81" s="56"/>
      <c r="BB81" s="56"/>
      <c r="BC81" s="56"/>
      <c r="BD81" s="56"/>
      <c r="BE81" s="56"/>
      <c r="BF81" s="56"/>
      <c r="BG81" s="56"/>
      <c r="BH81" s="56"/>
      <c r="BI81" s="56"/>
      <c r="BJ81" s="56"/>
      <c r="BK81" s="56"/>
      <c r="BL81" s="56"/>
      <c r="BM81" s="56"/>
      <c r="BN81" s="56"/>
      <c r="BO81" s="56"/>
      <c r="BP81" s="56"/>
      <c r="BQ81" s="56"/>
      <c r="BR81" s="56"/>
      <c r="BS81" s="56"/>
      <c r="BT81" s="56"/>
    </row>
    <row r="82" spans="4:72"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6"/>
      <c r="O82" s="56"/>
      <c r="P82" s="56"/>
      <c r="Q82" s="56"/>
      <c r="R82" s="56"/>
      <c r="S82" s="56"/>
      <c r="T82" s="56"/>
      <c r="U82" s="56"/>
      <c r="V82" s="56"/>
      <c r="W82" s="56"/>
      <c r="X82" s="56"/>
      <c r="Y82" s="56"/>
      <c r="Z82" s="56"/>
      <c r="AA82" s="56"/>
      <c r="AB82" s="56"/>
      <c r="AC82" s="56"/>
      <c r="AD82" s="56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56"/>
      <c r="BD82" s="56"/>
      <c r="BE82" s="56"/>
      <c r="BF82" s="56"/>
      <c r="BG82" s="56"/>
      <c r="BH82" s="56"/>
      <c r="BI82" s="56"/>
      <c r="BJ82" s="56"/>
      <c r="BK82" s="56"/>
      <c r="BL82" s="56"/>
      <c r="BM82" s="56"/>
      <c r="BN82" s="56"/>
      <c r="BO82" s="56"/>
      <c r="BP82" s="56"/>
      <c r="BQ82" s="56"/>
      <c r="BR82" s="56"/>
      <c r="BS82" s="56"/>
      <c r="BT82" s="56"/>
    </row>
    <row r="83" spans="4:72">
      <c r="D83" s="56"/>
      <c r="E83" s="56"/>
      <c r="F83" s="56"/>
      <c r="G83" s="56"/>
      <c r="H83" s="56"/>
      <c r="I83" s="56"/>
      <c r="J83" s="56"/>
      <c r="K83" s="56"/>
      <c r="L83" s="56"/>
      <c r="M83" s="56"/>
      <c r="N83" s="56"/>
      <c r="O83" s="56"/>
      <c r="P83" s="56"/>
      <c r="Q83" s="56"/>
      <c r="R83" s="56"/>
      <c r="S83" s="56"/>
      <c r="T83" s="56"/>
      <c r="U83" s="56"/>
      <c r="V83" s="56"/>
      <c r="W83" s="56"/>
      <c r="X83" s="56"/>
      <c r="Y83" s="56"/>
      <c r="Z83" s="56"/>
      <c r="AA83" s="56"/>
      <c r="AB83" s="56"/>
      <c r="AC83" s="56"/>
      <c r="AD83" s="56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56"/>
      <c r="BD83" s="56"/>
      <c r="BE83" s="56"/>
      <c r="BF83" s="56"/>
      <c r="BG83" s="56"/>
      <c r="BH83" s="56"/>
      <c r="BI83" s="56"/>
      <c r="BJ83" s="56"/>
      <c r="BK83" s="56"/>
      <c r="BL83" s="56"/>
      <c r="BM83" s="56"/>
      <c r="BN83" s="56"/>
      <c r="BO83" s="56"/>
      <c r="BP83" s="56"/>
      <c r="BQ83" s="56"/>
      <c r="BR83" s="56"/>
      <c r="BS83" s="56"/>
      <c r="BT83" s="56"/>
    </row>
    <row r="84" spans="4:72">
      <c r="D84" s="56"/>
      <c r="E84" s="56"/>
      <c r="F84" s="56"/>
      <c r="G84" s="56"/>
      <c r="H84" s="56"/>
      <c r="I84" s="56"/>
      <c r="J84" s="56"/>
      <c r="K84" s="56"/>
      <c r="L84" s="56"/>
      <c r="M84" s="56"/>
      <c r="N84" s="56"/>
      <c r="O84" s="56"/>
      <c r="P84" s="56"/>
      <c r="Q84" s="56"/>
      <c r="R84" s="56"/>
      <c r="S84" s="56"/>
      <c r="T84" s="56"/>
      <c r="U84" s="56"/>
      <c r="V84" s="56"/>
      <c r="W84" s="56"/>
      <c r="X84" s="56"/>
      <c r="Y84" s="56"/>
      <c r="Z84" s="56"/>
      <c r="AA84" s="56"/>
      <c r="AB84" s="56"/>
      <c r="AC84" s="56"/>
      <c r="AD84" s="56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56"/>
      <c r="BD84" s="56"/>
      <c r="BE84" s="56"/>
      <c r="BF84" s="56"/>
      <c r="BG84" s="56"/>
      <c r="BH84" s="56"/>
      <c r="BI84" s="56"/>
      <c r="BJ84" s="56"/>
      <c r="BK84" s="56"/>
      <c r="BL84" s="56"/>
      <c r="BM84" s="56"/>
      <c r="BN84" s="56"/>
      <c r="BO84" s="56"/>
      <c r="BP84" s="56"/>
      <c r="BQ84" s="56"/>
      <c r="BR84" s="56"/>
      <c r="BS84" s="56"/>
      <c r="BT84" s="56"/>
    </row>
    <row r="85" spans="4:72">
      <c r="D85" s="56"/>
      <c r="E85" s="56"/>
      <c r="F85" s="56"/>
      <c r="G85" s="56"/>
      <c r="H85" s="56"/>
      <c r="I85" s="56"/>
      <c r="J85" s="56"/>
      <c r="K85" s="56"/>
      <c r="L85" s="56"/>
      <c r="M85" s="56"/>
      <c r="N85" s="56"/>
      <c r="O85" s="56"/>
      <c r="P85" s="56"/>
      <c r="Q85" s="56"/>
      <c r="R85" s="56"/>
      <c r="S85" s="56"/>
      <c r="T85" s="56"/>
      <c r="U85" s="56"/>
      <c r="V85" s="56"/>
      <c r="W85" s="56"/>
      <c r="X85" s="56"/>
      <c r="Y85" s="56"/>
      <c r="Z85" s="56"/>
      <c r="AA85" s="56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56"/>
      <c r="BD85" s="56"/>
      <c r="BE85" s="56"/>
      <c r="BF85" s="56"/>
      <c r="BG85" s="56"/>
      <c r="BH85" s="56"/>
      <c r="BI85" s="56"/>
      <c r="BJ85" s="56"/>
      <c r="BK85" s="56"/>
      <c r="BL85" s="56"/>
      <c r="BM85" s="56"/>
      <c r="BN85" s="56"/>
      <c r="BO85" s="56"/>
      <c r="BP85" s="56"/>
      <c r="BQ85" s="56"/>
      <c r="BR85" s="56"/>
      <c r="BS85" s="56"/>
      <c r="BT85" s="56"/>
    </row>
    <row r="86" spans="4:72">
      <c r="D86" s="56"/>
      <c r="E86" s="56"/>
      <c r="F86" s="56"/>
      <c r="G86" s="56"/>
      <c r="H86" s="56"/>
      <c r="I86" s="56"/>
      <c r="J86" s="56"/>
      <c r="K86" s="56"/>
      <c r="L86" s="56"/>
      <c r="M86" s="56"/>
      <c r="N86" s="56"/>
      <c r="O86" s="56"/>
      <c r="P86" s="56"/>
      <c r="Q86" s="56"/>
      <c r="R86" s="56"/>
      <c r="S86" s="56"/>
      <c r="T86" s="56"/>
      <c r="U86" s="56"/>
      <c r="V86" s="56"/>
      <c r="W86" s="56"/>
      <c r="X86" s="56"/>
      <c r="Y86" s="56"/>
      <c r="Z86" s="56"/>
      <c r="AA86" s="56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56"/>
      <c r="BD86" s="56"/>
      <c r="BE86" s="56"/>
      <c r="BF86" s="56"/>
      <c r="BG86" s="56"/>
      <c r="BH86" s="56"/>
      <c r="BI86" s="56"/>
      <c r="BJ86" s="56"/>
      <c r="BK86" s="56"/>
      <c r="BL86" s="56"/>
      <c r="BM86" s="56"/>
      <c r="BN86" s="56"/>
      <c r="BO86" s="56"/>
      <c r="BP86" s="56"/>
      <c r="BQ86" s="56"/>
      <c r="BR86" s="56"/>
      <c r="BS86" s="56"/>
      <c r="BT86" s="56"/>
    </row>
    <row r="87" spans="4:72">
      <c r="D87" s="56"/>
      <c r="E87" s="56"/>
      <c r="F87" s="56"/>
      <c r="G87" s="56"/>
      <c r="H87" s="56"/>
      <c r="I87" s="56"/>
      <c r="J87" s="56"/>
      <c r="K87" s="56"/>
      <c r="L87" s="56"/>
      <c r="M87" s="56"/>
      <c r="N87" s="56"/>
      <c r="O87" s="56"/>
      <c r="P87" s="56"/>
      <c r="Q87" s="56"/>
      <c r="R87" s="56"/>
      <c r="S87" s="56"/>
      <c r="T87" s="56"/>
      <c r="U87" s="56"/>
      <c r="V87" s="56"/>
      <c r="W87" s="56"/>
      <c r="X87" s="56"/>
      <c r="Y87" s="56"/>
      <c r="Z87" s="56"/>
      <c r="AA87" s="56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56"/>
      <c r="BD87" s="56"/>
      <c r="BE87" s="56"/>
      <c r="BF87" s="56"/>
      <c r="BG87" s="56"/>
      <c r="BH87" s="56"/>
      <c r="BI87" s="56"/>
      <c r="BJ87" s="56"/>
      <c r="BK87" s="56"/>
      <c r="BL87" s="56"/>
      <c r="BM87" s="56"/>
      <c r="BN87" s="56"/>
      <c r="BO87" s="56"/>
      <c r="BP87" s="56"/>
      <c r="BQ87" s="56"/>
      <c r="BR87" s="56"/>
      <c r="BS87" s="56"/>
      <c r="BT87" s="56"/>
    </row>
    <row r="88" spans="4:72">
      <c r="D88" s="56"/>
      <c r="E88" s="56"/>
      <c r="F88" s="56"/>
      <c r="G88" s="56"/>
      <c r="H88" s="56"/>
      <c r="I88" s="56"/>
      <c r="J88" s="56"/>
      <c r="K88" s="56"/>
      <c r="L88" s="56"/>
      <c r="M88" s="56"/>
      <c r="N88" s="56"/>
      <c r="O88" s="56"/>
      <c r="P88" s="56"/>
      <c r="Q88" s="56"/>
      <c r="R88" s="56"/>
      <c r="S88" s="56"/>
      <c r="T88" s="56"/>
      <c r="U88" s="56"/>
      <c r="V88" s="56"/>
      <c r="W88" s="56"/>
      <c r="X88" s="56"/>
      <c r="Y88" s="56"/>
      <c r="Z88" s="56"/>
      <c r="AA88" s="56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56"/>
      <c r="BD88" s="56"/>
      <c r="BE88" s="56"/>
      <c r="BF88" s="56"/>
      <c r="BG88" s="56"/>
      <c r="BH88" s="56"/>
      <c r="BI88" s="56"/>
      <c r="BJ88" s="56"/>
      <c r="BK88" s="56"/>
      <c r="BL88" s="56"/>
      <c r="BM88" s="56"/>
      <c r="BN88" s="56"/>
      <c r="BO88" s="56"/>
      <c r="BP88" s="56"/>
      <c r="BQ88" s="56"/>
      <c r="BR88" s="56"/>
      <c r="BS88" s="56"/>
      <c r="BT88" s="56"/>
    </row>
    <row r="89" spans="4:72">
      <c r="D89" s="56"/>
      <c r="E89" s="56"/>
      <c r="F89" s="56"/>
      <c r="G89" s="56"/>
      <c r="H89" s="56"/>
      <c r="I89" s="56"/>
      <c r="J89" s="56"/>
      <c r="K89" s="56"/>
      <c r="L89" s="56"/>
      <c r="M89" s="56"/>
      <c r="N89" s="56"/>
      <c r="O89" s="56"/>
      <c r="P89" s="56"/>
      <c r="Q89" s="56"/>
      <c r="R89" s="56"/>
      <c r="S89" s="56"/>
      <c r="T89" s="56"/>
      <c r="U89" s="56"/>
      <c r="V89" s="56"/>
      <c r="W89" s="56"/>
      <c r="X89" s="56"/>
      <c r="Y89" s="56"/>
      <c r="Z89" s="56"/>
      <c r="AA89" s="56"/>
      <c r="AB89" s="56"/>
      <c r="AC89" s="56"/>
      <c r="AD89" s="56"/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56"/>
      <c r="BD89" s="56"/>
      <c r="BE89" s="56"/>
      <c r="BF89" s="56"/>
      <c r="BG89" s="56"/>
      <c r="BH89" s="56"/>
      <c r="BI89" s="56"/>
      <c r="BJ89" s="56"/>
      <c r="BK89" s="56"/>
      <c r="BL89" s="56"/>
      <c r="BM89" s="56"/>
      <c r="BN89" s="56"/>
      <c r="BO89" s="56"/>
      <c r="BP89" s="56"/>
      <c r="BQ89" s="56"/>
      <c r="BR89" s="56"/>
      <c r="BS89" s="56"/>
      <c r="BT89" s="56"/>
    </row>
    <row r="90" spans="4:72">
      <c r="D90" s="56"/>
      <c r="E90" s="56"/>
      <c r="F90" s="56"/>
      <c r="G90" s="56"/>
      <c r="H90" s="56"/>
      <c r="I90" s="56"/>
      <c r="J90" s="56"/>
      <c r="K90" s="56"/>
      <c r="L90" s="56"/>
      <c r="M90" s="56"/>
      <c r="N90" s="56"/>
      <c r="O90" s="56"/>
      <c r="P90" s="56"/>
      <c r="Q90" s="56"/>
      <c r="R90" s="56"/>
      <c r="S90" s="56"/>
      <c r="T90" s="56"/>
      <c r="U90" s="56"/>
      <c r="V90" s="56"/>
      <c r="W90" s="56"/>
      <c r="X90" s="56"/>
      <c r="Y90" s="56"/>
      <c r="Z90" s="56"/>
      <c r="AA90" s="56"/>
      <c r="AB90" s="56"/>
      <c r="AC90" s="56"/>
      <c r="AD90" s="56"/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6"/>
      <c r="AX90" s="56"/>
      <c r="AY90" s="56"/>
      <c r="AZ90" s="56"/>
      <c r="BA90" s="56"/>
      <c r="BB90" s="56"/>
      <c r="BC90" s="56"/>
      <c r="BD90" s="56"/>
      <c r="BE90" s="56"/>
      <c r="BF90" s="56"/>
      <c r="BG90" s="56"/>
      <c r="BH90" s="56"/>
      <c r="BI90" s="56"/>
      <c r="BJ90" s="56"/>
      <c r="BK90" s="56"/>
      <c r="BL90" s="56"/>
      <c r="BM90" s="56"/>
      <c r="BN90" s="56"/>
      <c r="BO90" s="56"/>
      <c r="BP90" s="56"/>
      <c r="BQ90" s="56"/>
      <c r="BR90" s="56"/>
      <c r="BS90" s="56"/>
      <c r="BT90" s="56"/>
    </row>
    <row r="91" spans="4:72">
      <c r="D91" s="56"/>
      <c r="E91" s="56"/>
      <c r="F91" s="56"/>
      <c r="G91" s="56"/>
      <c r="H91" s="56"/>
      <c r="I91" s="56"/>
      <c r="J91" s="56"/>
      <c r="K91" s="56"/>
      <c r="L91" s="56"/>
      <c r="M91" s="56"/>
      <c r="N91" s="56"/>
      <c r="O91" s="56"/>
      <c r="P91" s="56"/>
      <c r="Q91" s="56"/>
      <c r="R91" s="56"/>
      <c r="S91" s="56"/>
      <c r="T91" s="56"/>
      <c r="U91" s="56"/>
      <c r="V91" s="56"/>
      <c r="W91" s="56"/>
      <c r="X91" s="56"/>
      <c r="Y91" s="56"/>
      <c r="Z91" s="56"/>
      <c r="AA91" s="56"/>
      <c r="AB91" s="56"/>
      <c r="AC91" s="56"/>
      <c r="AD91" s="56"/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56"/>
      <c r="BA91" s="56"/>
      <c r="BB91" s="56"/>
      <c r="BC91" s="56"/>
      <c r="BD91" s="56"/>
      <c r="BE91" s="56"/>
      <c r="BF91" s="56"/>
      <c r="BG91" s="56"/>
      <c r="BH91" s="56"/>
      <c r="BI91" s="56"/>
      <c r="BJ91" s="56"/>
      <c r="BK91" s="56"/>
      <c r="BL91" s="56"/>
      <c r="BM91" s="56"/>
      <c r="BN91" s="56"/>
      <c r="BO91" s="56"/>
      <c r="BP91" s="56"/>
      <c r="BQ91" s="56"/>
      <c r="BR91" s="56"/>
      <c r="BS91" s="56"/>
      <c r="BT91" s="56"/>
    </row>
    <row r="92" spans="4:72">
      <c r="D92" s="56"/>
      <c r="E92" s="56"/>
      <c r="F92" s="56"/>
      <c r="G92" s="56"/>
      <c r="H92" s="56"/>
      <c r="I92" s="56"/>
      <c r="J92" s="56"/>
      <c r="K92" s="56"/>
      <c r="L92" s="56"/>
      <c r="M92" s="56"/>
      <c r="N92" s="56"/>
      <c r="O92" s="56"/>
      <c r="P92" s="56"/>
      <c r="Q92" s="56"/>
      <c r="R92" s="56"/>
      <c r="S92" s="56"/>
      <c r="T92" s="56"/>
      <c r="U92" s="56"/>
      <c r="V92" s="56"/>
      <c r="W92" s="56"/>
      <c r="X92" s="56"/>
      <c r="Y92" s="56"/>
      <c r="Z92" s="56"/>
      <c r="AA92" s="56"/>
      <c r="AB92" s="56"/>
      <c r="AC92" s="56"/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AZ92" s="56"/>
      <c r="BA92" s="56"/>
      <c r="BB92" s="56"/>
      <c r="BC92" s="56"/>
      <c r="BD92" s="56"/>
      <c r="BE92" s="56"/>
      <c r="BF92" s="56"/>
      <c r="BG92" s="56"/>
      <c r="BH92" s="56"/>
      <c r="BI92" s="56"/>
      <c r="BJ92" s="56"/>
      <c r="BK92" s="56"/>
      <c r="BL92" s="56"/>
      <c r="BM92" s="56"/>
      <c r="BN92" s="56"/>
      <c r="BO92" s="56"/>
      <c r="BP92" s="56"/>
      <c r="BQ92" s="56"/>
      <c r="BR92" s="56"/>
      <c r="BS92" s="56"/>
      <c r="BT92" s="56"/>
    </row>
    <row r="93" spans="4:72">
      <c r="D93" s="56"/>
      <c r="E93" s="56"/>
      <c r="F93" s="56"/>
      <c r="G93" s="56"/>
      <c r="H93" s="56"/>
      <c r="I93" s="56"/>
      <c r="J93" s="56"/>
      <c r="K93" s="56"/>
      <c r="L93" s="56"/>
      <c r="M93" s="56"/>
      <c r="N93" s="56"/>
      <c r="O93" s="56"/>
      <c r="P93" s="56"/>
      <c r="Q93" s="56"/>
      <c r="R93" s="56"/>
      <c r="S93" s="56"/>
      <c r="T93" s="56"/>
      <c r="U93" s="56"/>
      <c r="V93" s="56"/>
      <c r="W93" s="56"/>
      <c r="X93" s="56"/>
      <c r="Y93" s="56"/>
      <c r="Z93" s="56"/>
      <c r="AA93" s="56"/>
      <c r="AB93" s="56"/>
      <c r="AC93" s="56"/>
      <c r="AD93" s="56"/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6"/>
      <c r="AX93" s="56"/>
      <c r="AY93" s="56"/>
      <c r="AZ93" s="56"/>
      <c r="BA93" s="56"/>
      <c r="BB93" s="56"/>
      <c r="BC93" s="56"/>
      <c r="BD93" s="56"/>
      <c r="BE93" s="56"/>
      <c r="BF93" s="56"/>
      <c r="BG93" s="56"/>
      <c r="BH93" s="56"/>
      <c r="BI93" s="56"/>
      <c r="BJ93" s="56"/>
      <c r="BK93" s="56"/>
      <c r="BL93" s="56"/>
      <c r="BM93" s="56"/>
      <c r="BN93" s="56"/>
      <c r="BO93" s="56"/>
      <c r="BP93" s="56"/>
      <c r="BQ93" s="56"/>
      <c r="BR93" s="56"/>
      <c r="BS93" s="56"/>
      <c r="BT93" s="56"/>
    </row>
    <row r="94" spans="4:72">
      <c r="D94" s="56"/>
      <c r="E94" s="56"/>
      <c r="F94" s="56"/>
      <c r="G94" s="56"/>
      <c r="H94" s="56"/>
      <c r="I94" s="56"/>
      <c r="J94" s="56"/>
      <c r="K94" s="56"/>
      <c r="L94" s="56"/>
      <c r="M94" s="56"/>
      <c r="N94" s="56"/>
      <c r="O94" s="56"/>
      <c r="P94" s="56"/>
      <c r="Q94" s="56"/>
      <c r="R94" s="56"/>
      <c r="S94" s="56"/>
      <c r="T94" s="56"/>
      <c r="U94" s="56"/>
      <c r="V94" s="56"/>
      <c r="W94" s="56"/>
      <c r="X94" s="56"/>
      <c r="Y94" s="56"/>
      <c r="Z94" s="56"/>
      <c r="AA94" s="56"/>
      <c r="AB94" s="56"/>
      <c r="AC94" s="56"/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56"/>
      <c r="BA94" s="56"/>
      <c r="BB94" s="56"/>
      <c r="BC94" s="56"/>
      <c r="BD94" s="56"/>
      <c r="BE94" s="56"/>
      <c r="BF94" s="56"/>
      <c r="BG94" s="56"/>
      <c r="BH94" s="56"/>
      <c r="BI94" s="56"/>
      <c r="BJ94" s="56"/>
      <c r="BK94" s="56"/>
      <c r="BL94" s="56"/>
      <c r="BM94" s="56"/>
      <c r="BN94" s="56"/>
      <c r="BO94" s="56"/>
      <c r="BP94" s="56"/>
      <c r="BQ94" s="56"/>
      <c r="BR94" s="56"/>
      <c r="BS94" s="56"/>
      <c r="BT94" s="56"/>
    </row>
    <row r="95" spans="4:72">
      <c r="D95" s="56"/>
      <c r="E95" s="56"/>
      <c r="F95" s="56"/>
      <c r="G95" s="56"/>
      <c r="H95" s="56"/>
      <c r="I95" s="56"/>
      <c r="J95" s="56"/>
      <c r="K95" s="56"/>
      <c r="L95" s="56"/>
      <c r="M95" s="56"/>
      <c r="N95" s="56"/>
      <c r="O95" s="56"/>
      <c r="P95" s="56"/>
      <c r="Q95" s="56"/>
      <c r="R95" s="56"/>
      <c r="S95" s="56"/>
      <c r="T95" s="56"/>
      <c r="U95" s="56"/>
      <c r="V95" s="56"/>
      <c r="W95" s="56"/>
      <c r="X95" s="56"/>
      <c r="Y95" s="56"/>
      <c r="Z95" s="56"/>
      <c r="AA95" s="56"/>
      <c r="AB95" s="56"/>
      <c r="AC95" s="56"/>
      <c r="AD95" s="56"/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6"/>
      <c r="AX95" s="56"/>
      <c r="AY95" s="56"/>
      <c r="AZ95" s="56"/>
      <c r="BA95" s="56"/>
      <c r="BB95" s="56"/>
      <c r="BC95" s="56"/>
      <c r="BD95" s="56"/>
      <c r="BE95" s="56"/>
      <c r="BF95" s="56"/>
      <c r="BG95" s="56"/>
      <c r="BH95" s="56"/>
      <c r="BI95" s="56"/>
      <c r="BJ95" s="56"/>
      <c r="BK95" s="56"/>
      <c r="BL95" s="56"/>
      <c r="BM95" s="56"/>
      <c r="BN95" s="56"/>
      <c r="BO95" s="56"/>
      <c r="BP95" s="56"/>
      <c r="BQ95" s="56"/>
      <c r="BR95" s="56"/>
      <c r="BS95" s="56"/>
      <c r="BT95" s="56"/>
    </row>
    <row r="96" spans="4:72">
      <c r="D96" s="56"/>
      <c r="E96" s="56"/>
      <c r="F96" s="56"/>
      <c r="G96" s="56"/>
      <c r="H96" s="56"/>
      <c r="I96" s="56"/>
      <c r="J96" s="56"/>
      <c r="K96" s="56"/>
      <c r="L96" s="56"/>
      <c r="M96" s="56"/>
      <c r="N96" s="56"/>
      <c r="O96" s="56"/>
      <c r="P96" s="56"/>
      <c r="Q96" s="56"/>
      <c r="R96" s="56"/>
      <c r="S96" s="56"/>
      <c r="T96" s="56"/>
      <c r="U96" s="56"/>
      <c r="V96" s="56"/>
      <c r="W96" s="56"/>
      <c r="X96" s="56"/>
      <c r="Y96" s="56"/>
      <c r="Z96" s="56"/>
      <c r="AA96" s="56"/>
      <c r="AB96" s="56"/>
      <c r="AC96" s="56"/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56"/>
      <c r="BA96" s="56"/>
      <c r="BB96" s="56"/>
      <c r="BC96" s="56"/>
      <c r="BD96" s="56"/>
      <c r="BE96" s="56"/>
      <c r="BF96" s="56"/>
      <c r="BG96" s="56"/>
      <c r="BH96" s="56"/>
      <c r="BI96" s="56"/>
      <c r="BJ96" s="56"/>
      <c r="BK96" s="56"/>
      <c r="BL96" s="56"/>
      <c r="BM96" s="56"/>
      <c r="BN96" s="56"/>
      <c r="BO96" s="56"/>
      <c r="BP96" s="56"/>
      <c r="BQ96" s="56"/>
      <c r="BR96" s="56"/>
      <c r="BS96" s="56"/>
      <c r="BT96" s="56"/>
    </row>
    <row r="97" spans="4:72">
      <c r="D97" s="56"/>
      <c r="E97" s="56"/>
      <c r="F97" s="56"/>
      <c r="G97" s="56"/>
      <c r="H97" s="56"/>
      <c r="I97" s="56"/>
      <c r="J97" s="56"/>
      <c r="K97" s="56"/>
      <c r="L97" s="56"/>
      <c r="M97" s="56"/>
      <c r="N97" s="56"/>
      <c r="O97" s="56"/>
      <c r="P97" s="56"/>
      <c r="Q97" s="56"/>
      <c r="R97" s="56"/>
      <c r="S97" s="56"/>
      <c r="T97" s="56"/>
      <c r="U97" s="56"/>
      <c r="V97" s="56"/>
      <c r="W97" s="56"/>
      <c r="X97" s="56"/>
      <c r="Y97" s="56"/>
      <c r="Z97" s="56"/>
      <c r="AA97" s="56"/>
      <c r="AB97" s="56"/>
      <c r="AC97" s="56"/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6"/>
      <c r="AX97" s="56"/>
      <c r="AY97" s="56"/>
      <c r="AZ97" s="56"/>
      <c r="BA97" s="56"/>
      <c r="BB97" s="56"/>
      <c r="BC97" s="56"/>
      <c r="BD97" s="56"/>
      <c r="BE97" s="56"/>
      <c r="BF97" s="56"/>
      <c r="BG97" s="56"/>
      <c r="BH97" s="56"/>
      <c r="BI97" s="56"/>
      <c r="BJ97" s="56"/>
      <c r="BK97" s="56"/>
      <c r="BL97" s="56"/>
      <c r="BM97" s="56"/>
      <c r="BN97" s="56"/>
      <c r="BO97" s="56"/>
      <c r="BP97" s="56"/>
      <c r="BQ97" s="56"/>
      <c r="BR97" s="56"/>
      <c r="BS97" s="56"/>
      <c r="BT97" s="56"/>
    </row>
    <row r="98" spans="4:72">
      <c r="D98" s="56"/>
      <c r="E98" s="56"/>
      <c r="F98" s="56"/>
      <c r="G98" s="56"/>
      <c r="H98" s="56"/>
      <c r="I98" s="56"/>
      <c r="J98" s="56"/>
      <c r="K98" s="56"/>
      <c r="L98" s="56"/>
      <c r="M98" s="56"/>
      <c r="N98" s="56"/>
      <c r="O98" s="56"/>
      <c r="P98" s="56"/>
      <c r="Q98" s="56"/>
      <c r="R98" s="56"/>
      <c r="S98" s="56"/>
      <c r="T98" s="56"/>
      <c r="U98" s="56"/>
      <c r="V98" s="56"/>
      <c r="W98" s="56"/>
      <c r="X98" s="56"/>
      <c r="Y98" s="56"/>
      <c r="Z98" s="56"/>
      <c r="AA98" s="56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56"/>
      <c r="BD98" s="56"/>
      <c r="BE98" s="56"/>
      <c r="BF98" s="56"/>
      <c r="BG98" s="56"/>
      <c r="BH98" s="56"/>
      <c r="BI98" s="56"/>
      <c r="BJ98" s="56"/>
      <c r="BK98" s="56"/>
      <c r="BL98" s="56"/>
      <c r="BM98" s="56"/>
      <c r="BN98" s="56"/>
      <c r="BO98" s="56"/>
      <c r="BP98" s="56"/>
      <c r="BQ98" s="56"/>
      <c r="BR98" s="56"/>
      <c r="BS98" s="56"/>
      <c r="BT98" s="56"/>
    </row>
    <row r="99" spans="4:72">
      <c r="D99" s="56"/>
      <c r="E99" s="56"/>
      <c r="F99" s="56"/>
      <c r="G99" s="56"/>
      <c r="H99" s="56"/>
      <c r="I99" s="56"/>
      <c r="J99" s="56"/>
      <c r="K99" s="56"/>
      <c r="L99" s="56"/>
      <c r="M99" s="56"/>
      <c r="N99" s="56"/>
      <c r="O99" s="56"/>
      <c r="P99" s="56"/>
      <c r="Q99" s="56"/>
      <c r="R99" s="56"/>
      <c r="S99" s="56"/>
      <c r="T99" s="56"/>
      <c r="U99" s="56"/>
      <c r="V99" s="56"/>
      <c r="W99" s="56"/>
      <c r="X99" s="56"/>
      <c r="Y99" s="56"/>
      <c r="Z99" s="56"/>
      <c r="AA99" s="56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6"/>
      <c r="AX99" s="56"/>
      <c r="AY99" s="56"/>
      <c r="AZ99" s="56"/>
      <c r="BA99" s="56"/>
      <c r="BB99" s="56"/>
      <c r="BC99" s="56"/>
      <c r="BD99" s="56"/>
      <c r="BE99" s="56"/>
      <c r="BF99" s="56"/>
      <c r="BG99" s="56"/>
      <c r="BH99" s="56"/>
      <c r="BI99" s="56"/>
      <c r="BJ99" s="56"/>
      <c r="BK99" s="56"/>
      <c r="BL99" s="56"/>
      <c r="BM99" s="56"/>
      <c r="BN99" s="56"/>
      <c r="BO99" s="56"/>
      <c r="BP99" s="56"/>
      <c r="BQ99" s="56"/>
      <c r="BR99" s="56"/>
      <c r="BS99" s="56"/>
      <c r="BT99" s="56"/>
    </row>
    <row r="100" spans="4:72">
      <c r="D100" s="56"/>
      <c r="E100" s="56"/>
      <c r="F100" s="56"/>
      <c r="G100" s="56"/>
      <c r="H100" s="56"/>
      <c r="I100" s="56"/>
      <c r="J100" s="56"/>
      <c r="K100" s="56"/>
      <c r="L100" s="56"/>
      <c r="M100" s="56"/>
      <c r="N100" s="56"/>
      <c r="O100" s="56"/>
      <c r="P100" s="56"/>
      <c r="Q100" s="56"/>
      <c r="R100" s="56"/>
      <c r="S100" s="56"/>
      <c r="T100" s="56"/>
      <c r="U100" s="56"/>
      <c r="V100" s="56"/>
      <c r="W100" s="56"/>
      <c r="X100" s="56"/>
      <c r="Y100" s="56"/>
      <c r="Z100" s="56"/>
      <c r="AA100" s="56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56"/>
      <c r="BA100" s="56"/>
      <c r="BB100" s="56"/>
      <c r="BC100" s="56"/>
      <c r="BD100" s="56"/>
      <c r="BE100" s="56"/>
      <c r="BF100" s="56"/>
      <c r="BG100" s="56"/>
      <c r="BH100" s="56"/>
      <c r="BI100" s="56"/>
      <c r="BJ100" s="56"/>
      <c r="BK100" s="56"/>
      <c r="BL100" s="56"/>
      <c r="BM100" s="56"/>
      <c r="BN100" s="56"/>
      <c r="BO100" s="56"/>
      <c r="BP100" s="56"/>
      <c r="BQ100" s="56"/>
      <c r="BR100" s="56"/>
      <c r="BS100" s="56"/>
      <c r="BT100" s="56"/>
    </row>
    <row r="101" spans="4:72">
      <c r="D101" s="56"/>
      <c r="E101" s="56"/>
      <c r="F101" s="56"/>
      <c r="G101" s="56"/>
      <c r="H101" s="56"/>
      <c r="I101" s="56"/>
      <c r="J101" s="56"/>
      <c r="K101" s="56"/>
      <c r="L101" s="56"/>
      <c r="M101" s="56"/>
      <c r="N101" s="56"/>
      <c r="O101" s="56"/>
      <c r="P101" s="56"/>
      <c r="Q101" s="56"/>
      <c r="R101" s="56"/>
      <c r="S101" s="56"/>
      <c r="T101" s="56"/>
      <c r="U101" s="56"/>
      <c r="V101" s="56"/>
      <c r="W101" s="56"/>
      <c r="X101" s="56"/>
      <c r="Y101" s="56"/>
      <c r="Z101" s="56"/>
      <c r="AA101" s="56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6"/>
      <c r="AX101" s="56"/>
      <c r="AY101" s="56"/>
      <c r="AZ101" s="56"/>
      <c r="BA101" s="56"/>
      <c r="BB101" s="56"/>
      <c r="BC101" s="56"/>
      <c r="BD101" s="56"/>
      <c r="BE101" s="56"/>
      <c r="BF101" s="56"/>
      <c r="BG101" s="56"/>
      <c r="BH101" s="56"/>
      <c r="BI101" s="56"/>
      <c r="BJ101" s="56"/>
      <c r="BK101" s="56"/>
      <c r="BL101" s="56"/>
      <c r="BM101" s="56"/>
      <c r="BN101" s="56"/>
      <c r="BO101" s="56"/>
      <c r="BP101" s="56"/>
      <c r="BQ101" s="56"/>
      <c r="BR101" s="56"/>
      <c r="BS101" s="56"/>
      <c r="BT101" s="56"/>
    </row>
    <row r="102" spans="4:72">
      <c r="D102" s="56"/>
      <c r="E102" s="56"/>
      <c r="F102" s="56"/>
      <c r="G102" s="56"/>
      <c r="H102" s="56"/>
      <c r="I102" s="56"/>
      <c r="J102" s="56"/>
      <c r="K102" s="56"/>
      <c r="L102" s="56"/>
      <c r="M102" s="56"/>
      <c r="N102" s="56"/>
      <c r="O102" s="56"/>
      <c r="P102" s="56"/>
      <c r="Q102" s="56"/>
      <c r="R102" s="56"/>
      <c r="S102" s="56"/>
      <c r="T102" s="56"/>
      <c r="U102" s="56"/>
      <c r="V102" s="56"/>
      <c r="W102" s="56"/>
      <c r="X102" s="56"/>
      <c r="Y102" s="56"/>
      <c r="Z102" s="56"/>
      <c r="AA102" s="56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56"/>
      <c r="BA102" s="56"/>
      <c r="BB102" s="56"/>
      <c r="BC102" s="56"/>
      <c r="BD102" s="56"/>
      <c r="BE102" s="56"/>
      <c r="BF102" s="56"/>
      <c r="BG102" s="56"/>
      <c r="BH102" s="56"/>
      <c r="BI102" s="56"/>
      <c r="BJ102" s="56"/>
      <c r="BK102" s="56"/>
      <c r="BL102" s="56"/>
      <c r="BM102" s="56"/>
      <c r="BN102" s="56"/>
      <c r="BO102" s="56"/>
      <c r="BP102" s="56"/>
      <c r="BQ102" s="56"/>
      <c r="BR102" s="56"/>
      <c r="BS102" s="56"/>
      <c r="BT102" s="56"/>
    </row>
    <row r="103" spans="4:72">
      <c r="D103" s="56"/>
      <c r="E103" s="56"/>
      <c r="F103" s="56"/>
      <c r="G103" s="56"/>
      <c r="H103" s="56"/>
      <c r="I103" s="56"/>
      <c r="J103" s="56"/>
      <c r="K103" s="56"/>
      <c r="L103" s="56"/>
      <c r="M103" s="56"/>
      <c r="N103" s="56"/>
      <c r="O103" s="56"/>
      <c r="P103" s="56"/>
      <c r="Q103" s="56"/>
      <c r="R103" s="56"/>
      <c r="S103" s="56"/>
      <c r="T103" s="56"/>
      <c r="U103" s="56"/>
      <c r="V103" s="56"/>
      <c r="W103" s="56"/>
      <c r="X103" s="56"/>
      <c r="Y103" s="56"/>
      <c r="Z103" s="56"/>
      <c r="AA103" s="56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6"/>
      <c r="AX103" s="56"/>
      <c r="AY103" s="56"/>
      <c r="AZ103" s="56"/>
      <c r="BA103" s="56"/>
      <c r="BB103" s="56"/>
      <c r="BC103" s="56"/>
      <c r="BD103" s="56"/>
      <c r="BE103" s="56"/>
      <c r="BF103" s="56"/>
      <c r="BG103" s="56"/>
      <c r="BH103" s="56"/>
      <c r="BI103" s="56"/>
      <c r="BJ103" s="56"/>
      <c r="BK103" s="56"/>
      <c r="BL103" s="56"/>
      <c r="BM103" s="56"/>
      <c r="BN103" s="56"/>
      <c r="BO103" s="56"/>
      <c r="BP103" s="56"/>
      <c r="BQ103" s="56"/>
      <c r="BR103" s="56"/>
      <c r="BS103" s="56"/>
      <c r="BT103" s="56"/>
    </row>
    <row r="104" spans="4:72"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</row>
    <row r="105" spans="4:72">
      <c r="D105" s="56"/>
      <c r="E105" s="56"/>
      <c r="F105" s="56"/>
      <c r="G105" s="56"/>
      <c r="H105" s="56"/>
      <c r="I105" s="56"/>
      <c r="J105" s="56"/>
      <c r="K105" s="56"/>
      <c r="L105" s="56"/>
      <c r="M105" s="56"/>
      <c r="N105" s="56"/>
      <c r="O105" s="56"/>
      <c r="P105" s="56"/>
      <c r="Q105" s="56"/>
      <c r="R105" s="56"/>
      <c r="S105" s="56"/>
      <c r="T105" s="56"/>
      <c r="U105" s="56"/>
      <c r="V105" s="56"/>
      <c r="W105" s="56"/>
      <c r="X105" s="56"/>
      <c r="Y105" s="56"/>
      <c r="Z105" s="56"/>
      <c r="AA105" s="56"/>
      <c r="AB105" s="56"/>
      <c r="AC105" s="56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</row>
    <row r="106" spans="4:72">
      <c r="D106" s="56"/>
      <c r="E106" s="56"/>
      <c r="F106" s="56"/>
      <c r="G106" s="56"/>
      <c r="H106" s="56"/>
      <c r="I106" s="56"/>
      <c r="J106" s="56"/>
      <c r="K106" s="56"/>
      <c r="L106" s="56"/>
      <c r="M106" s="56"/>
      <c r="N106" s="56"/>
      <c r="O106" s="56"/>
      <c r="P106" s="56"/>
      <c r="Q106" s="56"/>
      <c r="R106" s="56"/>
      <c r="S106" s="56"/>
      <c r="T106" s="56"/>
      <c r="U106" s="56"/>
      <c r="V106" s="56"/>
      <c r="W106" s="56"/>
      <c r="X106" s="56"/>
      <c r="Y106" s="56"/>
      <c r="Z106" s="56"/>
      <c r="AA106" s="56"/>
      <c r="AB106" s="56"/>
      <c r="AC106" s="56"/>
      <c r="AD106" s="56"/>
      <c r="AE106" s="56"/>
      <c r="AF106" s="56"/>
      <c r="AG106" s="56"/>
      <c r="AH106" s="56"/>
      <c r="AI106" s="56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</row>
    <row r="107" spans="4:72">
      <c r="D107" s="56"/>
      <c r="E107" s="56"/>
      <c r="F107" s="56"/>
      <c r="G107" s="56"/>
      <c r="H107" s="56"/>
      <c r="I107" s="56"/>
      <c r="J107" s="56"/>
      <c r="K107" s="56"/>
      <c r="L107" s="56"/>
      <c r="M107" s="56"/>
      <c r="N107" s="56"/>
      <c r="O107" s="56"/>
      <c r="P107" s="56"/>
      <c r="Q107" s="56"/>
      <c r="R107" s="56"/>
      <c r="S107" s="56"/>
      <c r="T107" s="56"/>
      <c r="U107" s="56"/>
      <c r="V107" s="56"/>
      <c r="W107" s="56"/>
      <c r="X107" s="56"/>
      <c r="Y107" s="56"/>
      <c r="Z107" s="56"/>
      <c r="AA107" s="56"/>
      <c r="AB107" s="56"/>
      <c r="AC107" s="56"/>
      <c r="AD107" s="56"/>
      <c r="AE107" s="56"/>
      <c r="AF107" s="56"/>
      <c r="AG107" s="56"/>
      <c r="AH107" s="56"/>
      <c r="AI107" s="56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</row>
    <row r="108" spans="4:72">
      <c r="D108" s="56"/>
      <c r="E108" s="56"/>
      <c r="F108" s="56"/>
      <c r="G108" s="56"/>
      <c r="H108" s="56"/>
      <c r="I108" s="56"/>
      <c r="J108" s="56"/>
      <c r="K108" s="56"/>
      <c r="L108" s="56"/>
      <c r="M108" s="56"/>
      <c r="N108" s="56"/>
      <c r="O108" s="56"/>
      <c r="P108" s="56"/>
      <c r="Q108" s="56"/>
      <c r="R108" s="56"/>
      <c r="S108" s="56"/>
      <c r="T108" s="56"/>
      <c r="U108" s="56"/>
      <c r="V108" s="56"/>
      <c r="W108" s="56"/>
      <c r="X108" s="56"/>
      <c r="Y108" s="56"/>
      <c r="Z108" s="56"/>
      <c r="AA108" s="56"/>
      <c r="AB108" s="56"/>
      <c r="AC108" s="56"/>
      <c r="AD108" s="56"/>
      <c r="AE108" s="56"/>
      <c r="AF108" s="56"/>
      <c r="AG108" s="56"/>
      <c r="AH108" s="56"/>
      <c r="AI108" s="56"/>
      <c r="AJ108" s="56"/>
      <c r="AK108" s="56"/>
      <c r="AL108" s="56"/>
      <c r="AM108" s="56"/>
      <c r="AN108" s="56"/>
      <c r="AO108" s="56"/>
      <c r="AP108" s="56"/>
      <c r="AQ108" s="56"/>
      <c r="AR108" s="56"/>
      <c r="AS108" s="56"/>
      <c r="AT108" s="56"/>
      <c r="AU108" s="56"/>
      <c r="AV108" s="56"/>
      <c r="AW108" s="56"/>
      <c r="AX108" s="56"/>
      <c r="AY108" s="56"/>
      <c r="AZ108" s="56"/>
      <c r="BA108" s="56"/>
      <c r="BB108" s="56"/>
      <c r="BC108" s="56"/>
      <c r="BD108" s="56"/>
      <c r="BE108" s="56"/>
      <c r="BF108" s="56"/>
      <c r="BG108" s="56"/>
      <c r="BH108" s="56"/>
      <c r="BI108" s="56"/>
      <c r="BJ108" s="56"/>
      <c r="BK108" s="56"/>
      <c r="BL108" s="56"/>
      <c r="BM108" s="56"/>
      <c r="BN108" s="56"/>
      <c r="BO108" s="56"/>
      <c r="BP108" s="56"/>
      <c r="BQ108" s="56"/>
      <c r="BR108" s="56"/>
      <c r="BS108" s="56"/>
      <c r="BT108" s="56"/>
    </row>
    <row r="109" spans="4:72">
      <c r="D109" s="56"/>
      <c r="E109" s="56"/>
      <c r="F109" s="56"/>
      <c r="G109" s="56"/>
      <c r="H109" s="56"/>
      <c r="I109" s="56"/>
      <c r="J109" s="56"/>
      <c r="K109" s="56"/>
      <c r="L109" s="56"/>
      <c r="M109" s="56"/>
      <c r="N109" s="56"/>
      <c r="O109" s="56"/>
      <c r="P109" s="56"/>
      <c r="Q109" s="56"/>
      <c r="R109" s="56"/>
      <c r="S109" s="56"/>
      <c r="T109" s="56"/>
      <c r="U109" s="56"/>
      <c r="V109" s="56"/>
      <c r="W109" s="56"/>
      <c r="X109" s="56"/>
      <c r="Y109" s="56"/>
      <c r="Z109" s="56"/>
      <c r="AA109" s="56"/>
      <c r="AB109" s="56"/>
      <c r="AC109" s="56"/>
      <c r="AD109" s="56"/>
      <c r="AE109" s="56"/>
      <c r="AF109" s="56"/>
      <c r="AG109" s="56"/>
      <c r="AH109" s="56"/>
      <c r="AI109" s="56"/>
      <c r="AJ109" s="56"/>
      <c r="AK109" s="56"/>
      <c r="AL109" s="56"/>
      <c r="AM109" s="56"/>
      <c r="AN109" s="56"/>
      <c r="AO109" s="56"/>
      <c r="AP109" s="56"/>
      <c r="AQ109" s="56"/>
      <c r="AR109" s="56"/>
      <c r="AS109" s="56"/>
      <c r="AT109" s="56"/>
      <c r="AU109" s="56"/>
      <c r="AV109" s="56"/>
      <c r="AW109" s="56"/>
      <c r="AX109" s="56"/>
      <c r="AY109" s="56"/>
      <c r="AZ109" s="56"/>
      <c r="BA109" s="56"/>
      <c r="BB109" s="56"/>
      <c r="BC109" s="56"/>
      <c r="BD109" s="56"/>
      <c r="BE109" s="56"/>
      <c r="BF109" s="56"/>
      <c r="BG109" s="56"/>
      <c r="BH109" s="56"/>
      <c r="BI109" s="56"/>
      <c r="BJ109" s="56"/>
      <c r="BK109" s="56"/>
      <c r="BL109" s="56"/>
      <c r="BM109" s="56"/>
      <c r="BN109" s="56"/>
      <c r="BO109" s="56"/>
      <c r="BP109" s="56"/>
      <c r="BQ109" s="56"/>
      <c r="BR109" s="56"/>
      <c r="BS109" s="56"/>
      <c r="BT109" s="56"/>
    </row>
    <row r="110" spans="4:72">
      <c r="D110" s="56"/>
      <c r="E110" s="56"/>
      <c r="F110" s="56"/>
      <c r="G110" s="56"/>
      <c r="H110" s="56"/>
      <c r="I110" s="56"/>
      <c r="J110" s="56"/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6"/>
      <c r="Z110" s="56"/>
      <c r="AA110" s="56"/>
      <c r="AB110" s="56"/>
      <c r="AC110" s="56"/>
      <c r="AD110" s="56"/>
      <c r="AE110" s="56"/>
      <c r="AF110" s="56"/>
      <c r="AG110" s="56"/>
      <c r="AH110" s="56"/>
      <c r="AI110" s="56"/>
      <c r="AJ110" s="56"/>
      <c r="AK110" s="56"/>
      <c r="AL110" s="56"/>
      <c r="AM110" s="56"/>
      <c r="AN110" s="56"/>
      <c r="AO110" s="56"/>
      <c r="AP110" s="56"/>
      <c r="AQ110" s="56"/>
      <c r="AR110" s="56"/>
      <c r="AS110" s="56"/>
      <c r="AT110" s="56"/>
      <c r="AU110" s="56"/>
      <c r="AV110" s="56"/>
      <c r="AW110" s="56"/>
      <c r="AX110" s="56"/>
      <c r="AY110" s="56"/>
      <c r="AZ110" s="56"/>
      <c r="BA110" s="56"/>
      <c r="BB110" s="56"/>
      <c r="BC110" s="56"/>
      <c r="BD110" s="56"/>
      <c r="BE110" s="56"/>
      <c r="BF110" s="56"/>
      <c r="BG110" s="56"/>
      <c r="BH110" s="56"/>
      <c r="BI110" s="56"/>
      <c r="BJ110" s="56"/>
      <c r="BK110" s="56"/>
      <c r="BL110" s="56"/>
      <c r="BM110" s="56"/>
      <c r="BN110" s="56"/>
      <c r="BO110" s="56"/>
      <c r="BP110" s="56"/>
      <c r="BQ110" s="56"/>
      <c r="BR110" s="56"/>
      <c r="BS110" s="56"/>
      <c r="BT110" s="56"/>
    </row>
    <row r="111" spans="4:72">
      <c r="D111" s="56"/>
      <c r="E111" s="56"/>
      <c r="F111" s="56"/>
      <c r="G111" s="56"/>
      <c r="H111" s="56"/>
      <c r="I111" s="56"/>
      <c r="J111" s="56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6"/>
      <c r="Z111" s="56"/>
      <c r="AA111" s="56"/>
      <c r="AB111" s="56"/>
      <c r="AC111" s="56"/>
      <c r="AD111" s="56"/>
      <c r="AE111" s="56"/>
      <c r="AF111" s="56"/>
      <c r="AG111" s="56"/>
      <c r="AH111" s="56"/>
      <c r="AI111" s="56"/>
      <c r="AJ111" s="56"/>
      <c r="AK111" s="56"/>
      <c r="AL111" s="56"/>
      <c r="AM111" s="56"/>
      <c r="AN111" s="56"/>
      <c r="AO111" s="56"/>
      <c r="AP111" s="56"/>
      <c r="AQ111" s="56"/>
      <c r="AR111" s="56"/>
      <c r="AS111" s="56"/>
      <c r="AT111" s="56"/>
      <c r="AU111" s="56"/>
      <c r="AV111" s="56"/>
      <c r="AW111" s="56"/>
      <c r="AX111" s="56"/>
      <c r="AY111" s="56"/>
      <c r="AZ111" s="56"/>
      <c r="BA111" s="56"/>
      <c r="BB111" s="56"/>
      <c r="BC111" s="56"/>
      <c r="BD111" s="56"/>
      <c r="BE111" s="56"/>
      <c r="BF111" s="56"/>
      <c r="BG111" s="56"/>
      <c r="BH111" s="56"/>
      <c r="BI111" s="56"/>
      <c r="BJ111" s="56"/>
      <c r="BK111" s="56"/>
      <c r="BL111" s="56"/>
      <c r="BM111" s="56"/>
      <c r="BN111" s="56"/>
      <c r="BO111" s="56"/>
      <c r="BP111" s="56"/>
      <c r="BQ111" s="56"/>
      <c r="BR111" s="56"/>
      <c r="BS111" s="56"/>
      <c r="BT111" s="56"/>
    </row>
    <row r="112" spans="4:72">
      <c r="D112" s="56"/>
      <c r="E112" s="56"/>
      <c r="F112" s="56"/>
      <c r="G112" s="56"/>
      <c r="H112" s="56"/>
      <c r="I112" s="56"/>
      <c r="J112" s="56"/>
      <c r="K112" s="56"/>
      <c r="L112" s="56"/>
      <c r="M112" s="56"/>
      <c r="N112" s="56"/>
      <c r="O112" s="56"/>
      <c r="P112" s="56"/>
      <c r="Q112" s="56"/>
      <c r="R112" s="56"/>
      <c r="S112" s="56"/>
      <c r="T112" s="56"/>
      <c r="U112" s="56"/>
      <c r="V112" s="56"/>
      <c r="W112" s="56"/>
      <c r="X112" s="56"/>
      <c r="Y112" s="56"/>
      <c r="Z112" s="56"/>
      <c r="AA112" s="56"/>
      <c r="AB112" s="56"/>
      <c r="AC112" s="56"/>
      <c r="AD112" s="56"/>
      <c r="AE112" s="56"/>
      <c r="AF112" s="56"/>
      <c r="AG112" s="56"/>
      <c r="AH112" s="56"/>
      <c r="AI112" s="56"/>
      <c r="AJ112" s="56"/>
      <c r="AK112" s="56"/>
      <c r="AL112" s="56"/>
      <c r="AM112" s="56"/>
      <c r="AN112" s="56"/>
      <c r="AO112" s="56"/>
      <c r="AP112" s="56"/>
      <c r="AQ112" s="56"/>
      <c r="AR112" s="56"/>
      <c r="AS112" s="56"/>
      <c r="AT112" s="56"/>
      <c r="AU112" s="56"/>
      <c r="AV112" s="56"/>
      <c r="AW112" s="56"/>
      <c r="AX112" s="56"/>
      <c r="AY112" s="56"/>
      <c r="AZ112" s="56"/>
      <c r="BA112" s="56"/>
      <c r="BB112" s="56"/>
      <c r="BC112" s="56"/>
      <c r="BD112" s="56"/>
      <c r="BE112" s="56"/>
      <c r="BF112" s="56"/>
      <c r="BG112" s="56"/>
      <c r="BH112" s="56"/>
      <c r="BI112" s="56"/>
      <c r="BJ112" s="56"/>
      <c r="BK112" s="56"/>
      <c r="BL112" s="56"/>
      <c r="BM112" s="56"/>
      <c r="BN112" s="56"/>
      <c r="BO112" s="56"/>
      <c r="BP112" s="56"/>
      <c r="BQ112" s="56"/>
      <c r="BR112" s="56"/>
      <c r="BS112" s="56"/>
      <c r="BT112" s="56"/>
    </row>
    <row r="113" spans="4:72">
      <c r="D113" s="56"/>
      <c r="E113" s="56"/>
      <c r="F113" s="56"/>
      <c r="G113" s="56"/>
      <c r="H113" s="56"/>
      <c r="I113" s="56"/>
      <c r="J113" s="56"/>
      <c r="K113" s="56"/>
      <c r="L113" s="56"/>
      <c r="M113" s="56"/>
      <c r="N113" s="56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6"/>
      <c r="Z113" s="56"/>
      <c r="AA113" s="56"/>
      <c r="AB113" s="56"/>
      <c r="AC113" s="56"/>
      <c r="AD113" s="56"/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  <c r="AT113" s="56"/>
      <c r="AU113" s="56"/>
      <c r="AV113" s="56"/>
      <c r="AW113" s="56"/>
      <c r="AX113" s="56"/>
      <c r="AY113" s="56"/>
      <c r="AZ113" s="56"/>
      <c r="BA113" s="56"/>
      <c r="BB113" s="56"/>
      <c r="BC113" s="56"/>
      <c r="BD113" s="56"/>
      <c r="BE113" s="56"/>
      <c r="BF113" s="56"/>
      <c r="BG113" s="56"/>
      <c r="BH113" s="56"/>
      <c r="BI113" s="56"/>
      <c r="BJ113" s="56"/>
      <c r="BK113" s="56"/>
      <c r="BL113" s="56"/>
      <c r="BM113" s="56"/>
      <c r="BN113" s="56"/>
      <c r="BO113" s="56"/>
      <c r="BP113" s="56"/>
      <c r="BQ113" s="56"/>
      <c r="BR113" s="56"/>
      <c r="BS113" s="56"/>
      <c r="BT113" s="56"/>
    </row>
    <row r="114" spans="4:72">
      <c r="D114" s="56"/>
      <c r="E114" s="56"/>
      <c r="F114" s="56"/>
      <c r="G114" s="56"/>
      <c r="H114" s="56"/>
      <c r="I114" s="56"/>
      <c r="J114" s="56"/>
      <c r="K114" s="56"/>
      <c r="L114" s="56"/>
      <c r="M114" s="56"/>
      <c r="N114" s="56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6"/>
      <c r="Z114" s="56"/>
      <c r="AA114" s="56"/>
      <c r="AB114" s="56"/>
      <c r="AC114" s="56"/>
      <c r="AD114" s="56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  <c r="AT114" s="56"/>
      <c r="AU114" s="56"/>
      <c r="AV114" s="56"/>
      <c r="AW114" s="56"/>
      <c r="AX114" s="56"/>
      <c r="AY114" s="56"/>
      <c r="AZ114" s="56"/>
      <c r="BA114" s="56"/>
      <c r="BB114" s="56"/>
      <c r="BC114" s="56"/>
      <c r="BD114" s="56"/>
      <c r="BE114" s="56"/>
      <c r="BF114" s="56"/>
      <c r="BG114" s="56"/>
      <c r="BH114" s="56"/>
      <c r="BI114" s="56"/>
      <c r="BJ114" s="56"/>
      <c r="BK114" s="56"/>
      <c r="BL114" s="56"/>
      <c r="BM114" s="56"/>
      <c r="BN114" s="56"/>
      <c r="BO114" s="56"/>
      <c r="BP114" s="56"/>
      <c r="BQ114" s="56"/>
      <c r="BR114" s="56"/>
      <c r="BS114" s="56"/>
      <c r="BT114" s="56"/>
    </row>
    <row r="115" spans="4:72">
      <c r="D115" s="56"/>
      <c r="E115" s="56"/>
      <c r="F115" s="56"/>
      <c r="G115" s="56"/>
      <c r="H115" s="56"/>
      <c r="I115" s="56"/>
      <c r="J115" s="56"/>
      <c r="K115" s="56"/>
      <c r="L115" s="56"/>
      <c r="M115" s="56"/>
      <c r="N115" s="56"/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6"/>
      <c r="Z115" s="56"/>
      <c r="AA115" s="56"/>
      <c r="AB115" s="56"/>
      <c r="AC115" s="56"/>
      <c r="AD115" s="56"/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  <c r="AT115" s="56"/>
      <c r="AU115" s="56"/>
      <c r="AV115" s="56"/>
      <c r="AW115" s="56"/>
      <c r="AX115" s="56"/>
      <c r="AY115" s="56"/>
      <c r="AZ115" s="56"/>
      <c r="BA115" s="56"/>
      <c r="BB115" s="56"/>
      <c r="BC115" s="56"/>
      <c r="BD115" s="56"/>
      <c r="BE115" s="56"/>
      <c r="BF115" s="56"/>
      <c r="BG115" s="56"/>
      <c r="BH115" s="56"/>
      <c r="BI115" s="56"/>
      <c r="BJ115" s="56"/>
      <c r="BK115" s="56"/>
      <c r="BL115" s="56"/>
      <c r="BM115" s="56"/>
      <c r="BN115" s="56"/>
      <c r="BO115" s="56"/>
      <c r="BP115" s="56"/>
      <c r="BQ115" s="56"/>
      <c r="BR115" s="56"/>
      <c r="BS115" s="56"/>
      <c r="BT115" s="56"/>
    </row>
    <row r="116" spans="4:72">
      <c r="D116" s="56"/>
      <c r="E116" s="56"/>
      <c r="F116" s="56"/>
      <c r="G116" s="56"/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  <c r="T116" s="56"/>
      <c r="U116" s="56"/>
      <c r="V116" s="56"/>
      <c r="W116" s="56"/>
      <c r="X116" s="56"/>
      <c r="Y116" s="56"/>
      <c r="Z116" s="56"/>
      <c r="AA116" s="56"/>
      <c r="AB116" s="56"/>
      <c r="AC116" s="56"/>
      <c r="AD116" s="56"/>
      <c r="AE116" s="56"/>
      <c r="AF116" s="56"/>
      <c r="AG116" s="56"/>
      <c r="AH116" s="56"/>
      <c r="AI116" s="56"/>
      <c r="AJ116" s="56"/>
      <c r="AK116" s="56"/>
      <c r="AL116" s="56"/>
      <c r="AM116" s="56"/>
      <c r="AN116" s="56"/>
      <c r="AO116" s="56"/>
      <c r="AP116" s="56"/>
      <c r="AQ116" s="56"/>
      <c r="AR116" s="56"/>
      <c r="AS116" s="56"/>
      <c r="AT116" s="56"/>
      <c r="AU116" s="56"/>
      <c r="AV116" s="56"/>
      <c r="AW116" s="56"/>
      <c r="AX116" s="56"/>
      <c r="AY116" s="56"/>
      <c r="AZ116" s="56"/>
      <c r="BA116" s="56"/>
      <c r="BB116" s="56"/>
      <c r="BC116" s="56"/>
      <c r="BD116" s="56"/>
      <c r="BE116" s="56"/>
      <c r="BF116" s="56"/>
      <c r="BG116" s="56"/>
      <c r="BH116" s="56"/>
      <c r="BI116" s="56"/>
      <c r="BJ116" s="56"/>
      <c r="BK116" s="56"/>
      <c r="BL116" s="56"/>
      <c r="BM116" s="56"/>
      <c r="BN116" s="56"/>
      <c r="BO116" s="56"/>
      <c r="BP116" s="56"/>
      <c r="BQ116" s="56"/>
      <c r="BR116" s="56"/>
      <c r="BS116" s="56"/>
      <c r="BT116" s="56"/>
    </row>
    <row r="117" spans="4:72">
      <c r="D117" s="56"/>
      <c r="E117" s="56"/>
      <c r="F117" s="56"/>
      <c r="G117" s="56"/>
      <c r="H117" s="56"/>
      <c r="I117" s="56"/>
      <c r="J117" s="56"/>
      <c r="K117" s="56"/>
      <c r="L117" s="56"/>
      <c r="M117" s="56"/>
      <c r="N117" s="56"/>
      <c r="O117" s="56"/>
      <c r="P117" s="56"/>
      <c r="Q117" s="56"/>
      <c r="R117" s="56"/>
      <c r="S117" s="56"/>
      <c r="T117" s="56"/>
      <c r="U117" s="56"/>
      <c r="V117" s="56"/>
      <c r="W117" s="56"/>
      <c r="X117" s="56"/>
      <c r="Y117" s="56"/>
      <c r="Z117" s="56"/>
      <c r="AA117" s="56"/>
      <c r="AB117" s="56"/>
      <c r="AC117" s="56"/>
      <c r="AD117" s="56"/>
      <c r="AE117" s="56"/>
      <c r="AF117" s="56"/>
      <c r="AG117" s="56"/>
      <c r="AH117" s="56"/>
      <c r="AI117" s="56"/>
      <c r="AJ117" s="56"/>
      <c r="AK117" s="56"/>
      <c r="AL117" s="56"/>
      <c r="AM117" s="56"/>
      <c r="AN117" s="56"/>
      <c r="AO117" s="56"/>
      <c r="AP117" s="56"/>
      <c r="AQ117" s="56"/>
      <c r="AR117" s="56"/>
      <c r="AS117" s="56"/>
      <c r="AT117" s="56"/>
      <c r="AU117" s="56"/>
      <c r="AV117" s="56"/>
      <c r="AW117" s="56"/>
      <c r="AX117" s="56"/>
      <c r="AY117" s="56"/>
      <c r="AZ117" s="56"/>
      <c r="BA117" s="56"/>
      <c r="BB117" s="56"/>
      <c r="BC117" s="56"/>
      <c r="BD117" s="56"/>
      <c r="BE117" s="56"/>
      <c r="BF117" s="56"/>
      <c r="BG117" s="56"/>
      <c r="BH117" s="56"/>
      <c r="BI117" s="56"/>
      <c r="BJ117" s="56"/>
      <c r="BK117" s="56"/>
      <c r="BL117" s="56"/>
      <c r="BM117" s="56"/>
      <c r="BN117" s="56"/>
      <c r="BO117" s="56"/>
      <c r="BP117" s="56"/>
      <c r="BQ117" s="56"/>
      <c r="BR117" s="56"/>
      <c r="BS117" s="56"/>
      <c r="BT117" s="56"/>
    </row>
    <row r="118" spans="4:72">
      <c r="D118" s="56"/>
      <c r="E118" s="56"/>
      <c r="F118" s="56"/>
      <c r="G118" s="56"/>
      <c r="H118" s="56"/>
      <c r="I118" s="56"/>
      <c r="J118" s="56"/>
      <c r="K118" s="56"/>
      <c r="L118" s="56"/>
      <c r="M118" s="56"/>
      <c r="N118" s="56"/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6"/>
      <c r="Z118" s="56"/>
      <c r="AA118" s="56"/>
      <c r="AB118" s="56"/>
      <c r="AC118" s="56"/>
      <c r="AD118" s="56"/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  <c r="AT118" s="56"/>
      <c r="AU118" s="56"/>
      <c r="AV118" s="56"/>
      <c r="AW118" s="56"/>
      <c r="AX118" s="56"/>
      <c r="AY118" s="56"/>
      <c r="AZ118" s="56"/>
      <c r="BA118" s="56"/>
      <c r="BB118" s="56"/>
      <c r="BC118" s="56"/>
      <c r="BD118" s="56"/>
      <c r="BE118" s="56"/>
      <c r="BF118" s="56"/>
      <c r="BG118" s="56"/>
      <c r="BH118" s="56"/>
      <c r="BI118" s="56"/>
      <c r="BJ118" s="56"/>
      <c r="BK118" s="56"/>
      <c r="BL118" s="56"/>
      <c r="BM118" s="56"/>
      <c r="BN118" s="56"/>
      <c r="BO118" s="56"/>
      <c r="BP118" s="56"/>
      <c r="BQ118" s="56"/>
      <c r="BR118" s="56"/>
      <c r="BS118" s="56"/>
      <c r="BT118" s="56"/>
    </row>
    <row r="119" spans="4:72">
      <c r="D119" s="56"/>
      <c r="E119" s="56"/>
      <c r="F119" s="56"/>
      <c r="G119" s="56"/>
      <c r="H119" s="56"/>
      <c r="I119" s="56"/>
      <c r="J119" s="56"/>
      <c r="K119" s="56"/>
      <c r="L119" s="56"/>
      <c r="M119" s="56"/>
      <c r="N119" s="56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6"/>
      <c r="Z119" s="56"/>
      <c r="AA119" s="56"/>
      <c r="AB119" s="56"/>
      <c r="AC119" s="56"/>
      <c r="AD119" s="56"/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  <c r="AT119" s="56"/>
      <c r="AU119" s="56"/>
      <c r="AV119" s="56"/>
      <c r="AW119" s="56"/>
      <c r="AX119" s="56"/>
      <c r="AY119" s="56"/>
      <c r="AZ119" s="56"/>
      <c r="BA119" s="56"/>
      <c r="BB119" s="56"/>
      <c r="BC119" s="56"/>
      <c r="BD119" s="56"/>
      <c r="BE119" s="56"/>
      <c r="BF119" s="56"/>
      <c r="BG119" s="56"/>
      <c r="BH119" s="56"/>
      <c r="BI119" s="56"/>
      <c r="BJ119" s="56"/>
      <c r="BK119" s="56"/>
      <c r="BL119" s="56"/>
      <c r="BM119" s="56"/>
      <c r="BN119" s="56"/>
      <c r="BO119" s="56"/>
      <c r="BP119" s="56"/>
      <c r="BQ119" s="56"/>
      <c r="BR119" s="56"/>
      <c r="BS119" s="56"/>
      <c r="BT119" s="56"/>
    </row>
    <row r="120" spans="4:72">
      <c r="D120" s="56"/>
      <c r="E120" s="56"/>
      <c r="F120" s="56"/>
      <c r="G120" s="56"/>
      <c r="H120" s="56"/>
      <c r="I120" s="56"/>
      <c r="J120" s="56"/>
      <c r="K120" s="56"/>
      <c r="L120" s="56"/>
      <c r="M120" s="56"/>
      <c r="N120" s="56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6"/>
      <c r="Z120" s="56"/>
      <c r="AA120" s="56"/>
      <c r="AB120" s="56"/>
      <c r="AC120" s="56"/>
      <c r="AD120" s="56"/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  <c r="AT120" s="56"/>
      <c r="AU120" s="56"/>
      <c r="AV120" s="56"/>
      <c r="AW120" s="56"/>
      <c r="AX120" s="56"/>
      <c r="AY120" s="56"/>
      <c r="AZ120" s="56"/>
      <c r="BA120" s="56"/>
      <c r="BB120" s="56"/>
      <c r="BC120" s="56"/>
      <c r="BD120" s="56"/>
      <c r="BE120" s="56"/>
      <c r="BF120" s="56"/>
      <c r="BG120" s="56"/>
      <c r="BH120" s="56"/>
      <c r="BI120" s="56"/>
      <c r="BJ120" s="56"/>
      <c r="BK120" s="56"/>
      <c r="BL120" s="56"/>
      <c r="BM120" s="56"/>
      <c r="BN120" s="56"/>
      <c r="BO120" s="56"/>
      <c r="BP120" s="56"/>
      <c r="BQ120" s="56"/>
      <c r="BR120" s="56"/>
      <c r="BS120" s="56"/>
      <c r="BT120" s="56"/>
    </row>
    <row r="121" spans="4:72">
      <c r="D121" s="56"/>
      <c r="E121" s="56"/>
      <c r="F121" s="56"/>
      <c r="G121" s="56"/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6"/>
      <c r="Z121" s="56"/>
      <c r="AA121" s="56"/>
      <c r="AB121" s="56"/>
      <c r="AC121" s="56"/>
      <c r="AD121" s="56"/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  <c r="AT121" s="56"/>
      <c r="AU121" s="56"/>
      <c r="AV121" s="56"/>
      <c r="AW121" s="56"/>
      <c r="AX121" s="56"/>
      <c r="AY121" s="56"/>
      <c r="AZ121" s="56"/>
      <c r="BA121" s="56"/>
      <c r="BB121" s="56"/>
      <c r="BC121" s="56"/>
      <c r="BD121" s="56"/>
      <c r="BE121" s="56"/>
      <c r="BF121" s="56"/>
      <c r="BG121" s="56"/>
      <c r="BH121" s="56"/>
      <c r="BI121" s="56"/>
      <c r="BJ121" s="56"/>
      <c r="BK121" s="56"/>
      <c r="BL121" s="56"/>
      <c r="BM121" s="56"/>
      <c r="BN121" s="56"/>
      <c r="BO121" s="56"/>
      <c r="BP121" s="56"/>
      <c r="BQ121" s="56"/>
      <c r="BR121" s="56"/>
      <c r="BS121" s="56"/>
      <c r="BT121" s="56"/>
    </row>
    <row r="122" spans="4:72">
      <c r="D122" s="56"/>
      <c r="E122" s="56"/>
      <c r="F122" s="56"/>
      <c r="G122" s="56"/>
      <c r="H122" s="56"/>
      <c r="I122" s="56"/>
      <c r="J122" s="56"/>
      <c r="K122" s="56"/>
      <c r="L122" s="56"/>
      <c r="M122" s="56"/>
      <c r="N122" s="56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6"/>
      <c r="Z122" s="56"/>
      <c r="AA122" s="56"/>
      <c r="AB122" s="56"/>
      <c r="AC122" s="56"/>
      <c r="AD122" s="56"/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  <c r="AT122" s="56"/>
      <c r="AU122" s="56"/>
      <c r="AV122" s="56"/>
      <c r="AW122" s="56"/>
      <c r="AX122" s="56"/>
      <c r="AY122" s="56"/>
      <c r="AZ122" s="56"/>
      <c r="BA122" s="56"/>
      <c r="BB122" s="56"/>
      <c r="BC122" s="56"/>
      <c r="BD122" s="56"/>
      <c r="BE122" s="56"/>
      <c r="BF122" s="56"/>
      <c r="BG122" s="56"/>
      <c r="BH122" s="56"/>
      <c r="BI122" s="56"/>
      <c r="BJ122" s="56"/>
      <c r="BK122" s="56"/>
      <c r="BL122" s="56"/>
      <c r="BM122" s="56"/>
      <c r="BN122" s="56"/>
      <c r="BO122" s="56"/>
      <c r="BP122" s="56"/>
      <c r="BQ122" s="56"/>
      <c r="BR122" s="56"/>
      <c r="BS122" s="56"/>
      <c r="BT122" s="56"/>
    </row>
    <row r="123" spans="4:72">
      <c r="D123" s="56"/>
      <c r="E123" s="56"/>
      <c r="F123" s="56"/>
      <c r="G123" s="56"/>
      <c r="H123" s="56"/>
      <c r="I123" s="56"/>
      <c r="J123" s="56"/>
      <c r="K123" s="56"/>
      <c r="L123" s="56"/>
      <c r="M123" s="56"/>
      <c r="N123" s="56"/>
      <c r="O123" s="56"/>
      <c r="P123" s="56"/>
      <c r="Q123" s="56"/>
      <c r="R123" s="56"/>
      <c r="S123" s="56"/>
      <c r="T123" s="56"/>
      <c r="U123" s="56"/>
      <c r="V123" s="56"/>
      <c r="W123" s="56"/>
      <c r="X123" s="56"/>
      <c r="Y123" s="56"/>
      <c r="Z123" s="56"/>
      <c r="AA123" s="56"/>
      <c r="AB123" s="56"/>
      <c r="AC123" s="56"/>
      <c r="AD123" s="56"/>
      <c r="AE123" s="56"/>
      <c r="AF123" s="56"/>
      <c r="AG123" s="56"/>
      <c r="AH123" s="56"/>
      <c r="AI123" s="56"/>
      <c r="AJ123" s="56"/>
      <c r="AK123" s="56"/>
      <c r="AL123" s="56"/>
      <c r="AM123" s="56"/>
      <c r="AN123" s="56"/>
      <c r="AO123" s="56"/>
      <c r="AP123" s="56"/>
      <c r="AQ123" s="56"/>
      <c r="AR123" s="56"/>
      <c r="AS123" s="56"/>
      <c r="AT123" s="56"/>
      <c r="AU123" s="56"/>
      <c r="AV123" s="56"/>
      <c r="AW123" s="56"/>
      <c r="AX123" s="56"/>
      <c r="AY123" s="56"/>
      <c r="AZ123" s="56"/>
      <c r="BA123" s="56"/>
      <c r="BB123" s="56"/>
      <c r="BC123" s="56"/>
      <c r="BD123" s="56"/>
      <c r="BE123" s="56"/>
      <c r="BF123" s="56"/>
      <c r="BG123" s="56"/>
      <c r="BH123" s="56"/>
      <c r="BI123" s="56"/>
      <c r="BJ123" s="56"/>
      <c r="BK123" s="56"/>
      <c r="BL123" s="56"/>
      <c r="BM123" s="56"/>
      <c r="BN123" s="56"/>
      <c r="BO123" s="56"/>
      <c r="BP123" s="56"/>
      <c r="BQ123" s="56"/>
      <c r="BR123" s="56"/>
      <c r="BS123" s="56"/>
      <c r="BT123" s="56"/>
    </row>
    <row r="124" spans="4:72"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6"/>
      <c r="Z124" s="56"/>
      <c r="AA124" s="56"/>
      <c r="AB124" s="56"/>
      <c r="AC124" s="56"/>
      <c r="AD124" s="56"/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  <c r="AT124" s="56"/>
      <c r="AU124" s="56"/>
      <c r="AV124" s="56"/>
      <c r="AW124" s="56"/>
      <c r="AX124" s="56"/>
      <c r="AY124" s="56"/>
      <c r="AZ124" s="56"/>
      <c r="BA124" s="56"/>
      <c r="BB124" s="56"/>
      <c r="BC124" s="56"/>
      <c r="BD124" s="56"/>
      <c r="BE124" s="56"/>
      <c r="BF124" s="56"/>
      <c r="BG124" s="56"/>
      <c r="BH124" s="56"/>
      <c r="BI124" s="56"/>
      <c r="BJ124" s="56"/>
      <c r="BK124" s="56"/>
      <c r="BL124" s="56"/>
      <c r="BM124" s="56"/>
      <c r="BN124" s="56"/>
      <c r="BO124" s="56"/>
      <c r="BP124" s="56"/>
      <c r="BQ124" s="56"/>
      <c r="BR124" s="56"/>
      <c r="BS124" s="56"/>
      <c r="BT124" s="56"/>
    </row>
    <row r="125" spans="4:72"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O125" s="56"/>
      <c r="P125" s="56"/>
      <c r="Q125" s="56"/>
      <c r="R125" s="56"/>
      <c r="S125" s="56"/>
      <c r="T125" s="56"/>
      <c r="U125" s="56"/>
      <c r="V125" s="56"/>
      <c r="W125" s="56"/>
      <c r="X125" s="56"/>
      <c r="Y125" s="56"/>
      <c r="Z125" s="56"/>
      <c r="AA125" s="56"/>
      <c r="AB125" s="56"/>
      <c r="AC125" s="56"/>
      <c r="AD125" s="56"/>
      <c r="AE125" s="56"/>
      <c r="AF125" s="56"/>
      <c r="AG125" s="56"/>
      <c r="AH125" s="56"/>
      <c r="AI125" s="56"/>
      <c r="AJ125" s="56"/>
      <c r="AK125" s="56"/>
      <c r="AL125" s="56"/>
      <c r="AM125" s="56"/>
      <c r="AN125" s="56"/>
      <c r="AO125" s="56"/>
      <c r="AP125" s="56"/>
      <c r="AQ125" s="56"/>
      <c r="AR125" s="56"/>
      <c r="AS125" s="56"/>
      <c r="AT125" s="56"/>
      <c r="AU125" s="56"/>
      <c r="AV125" s="56"/>
      <c r="AW125" s="56"/>
      <c r="AX125" s="56"/>
      <c r="AY125" s="56"/>
      <c r="AZ125" s="56"/>
      <c r="BA125" s="56"/>
      <c r="BB125" s="56"/>
      <c r="BC125" s="56"/>
      <c r="BD125" s="56"/>
      <c r="BE125" s="56"/>
      <c r="BF125" s="56"/>
      <c r="BG125" s="56"/>
      <c r="BH125" s="56"/>
      <c r="BI125" s="56"/>
      <c r="BJ125" s="56"/>
      <c r="BK125" s="56"/>
      <c r="BL125" s="56"/>
      <c r="BM125" s="56"/>
      <c r="BN125" s="56"/>
      <c r="BO125" s="56"/>
      <c r="BP125" s="56"/>
      <c r="BQ125" s="56"/>
      <c r="BR125" s="56"/>
      <c r="BS125" s="56"/>
      <c r="BT125" s="56"/>
    </row>
    <row r="126" spans="4:72"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O126" s="56"/>
      <c r="P126" s="56"/>
      <c r="Q126" s="56"/>
      <c r="R126" s="56"/>
      <c r="S126" s="56"/>
      <c r="T126" s="56"/>
      <c r="U126" s="56"/>
      <c r="V126" s="56"/>
      <c r="W126" s="56"/>
      <c r="X126" s="56"/>
      <c r="Y126" s="56"/>
      <c r="Z126" s="56"/>
      <c r="AA126" s="56"/>
      <c r="AB126" s="56"/>
      <c r="AC126" s="56"/>
      <c r="AD126" s="56"/>
      <c r="AE126" s="56"/>
      <c r="AF126" s="56"/>
      <c r="AG126" s="56"/>
      <c r="AH126" s="56"/>
      <c r="AI126" s="56"/>
      <c r="AJ126" s="56"/>
      <c r="AK126" s="56"/>
      <c r="AL126" s="56"/>
      <c r="AM126" s="56"/>
      <c r="AN126" s="56"/>
      <c r="AO126" s="56"/>
      <c r="AP126" s="56"/>
      <c r="AQ126" s="56"/>
      <c r="AR126" s="56"/>
      <c r="AS126" s="56"/>
      <c r="AT126" s="56"/>
      <c r="AU126" s="56"/>
      <c r="AV126" s="56"/>
      <c r="AW126" s="56"/>
      <c r="AX126" s="56"/>
      <c r="AY126" s="56"/>
      <c r="AZ126" s="56"/>
      <c r="BA126" s="56"/>
      <c r="BB126" s="56"/>
      <c r="BC126" s="56"/>
      <c r="BD126" s="56"/>
      <c r="BE126" s="56"/>
      <c r="BF126" s="56"/>
      <c r="BG126" s="56"/>
      <c r="BH126" s="56"/>
      <c r="BI126" s="56"/>
      <c r="BJ126" s="56"/>
      <c r="BK126" s="56"/>
      <c r="BL126" s="56"/>
      <c r="BM126" s="56"/>
      <c r="BN126" s="56"/>
      <c r="BO126" s="56"/>
      <c r="BP126" s="56"/>
      <c r="BQ126" s="56"/>
      <c r="BR126" s="56"/>
      <c r="BS126" s="56"/>
      <c r="BT126" s="56"/>
    </row>
    <row r="127" spans="4:72"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O127" s="56"/>
      <c r="P127" s="56"/>
      <c r="Q127" s="56"/>
      <c r="R127" s="56"/>
      <c r="S127" s="56"/>
      <c r="T127" s="56"/>
      <c r="U127" s="56"/>
      <c r="V127" s="56"/>
      <c r="W127" s="56"/>
      <c r="X127" s="56"/>
      <c r="Y127" s="56"/>
      <c r="Z127" s="56"/>
      <c r="AA127" s="56"/>
      <c r="AB127" s="56"/>
      <c r="AC127" s="56"/>
      <c r="AD127" s="56"/>
      <c r="AE127" s="56"/>
      <c r="AF127" s="56"/>
      <c r="AG127" s="56"/>
      <c r="AH127" s="56"/>
      <c r="AI127" s="56"/>
      <c r="AJ127" s="56"/>
      <c r="AK127" s="56"/>
      <c r="AL127" s="56"/>
      <c r="AM127" s="56"/>
      <c r="AN127" s="56"/>
      <c r="AO127" s="56"/>
      <c r="AP127" s="56"/>
      <c r="AQ127" s="56"/>
      <c r="AR127" s="56"/>
      <c r="AS127" s="56"/>
      <c r="AT127" s="56"/>
      <c r="AU127" s="56"/>
      <c r="AV127" s="56"/>
      <c r="AW127" s="56"/>
      <c r="AX127" s="56"/>
      <c r="AY127" s="56"/>
      <c r="AZ127" s="56"/>
      <c r="BA127" s="56"/>
      <c r="BB127" s="56"/>
      <c r="BC127" s="56"/>
      <c r="BD127" s="56"/>
      <c r="BE127" s="56"/>
      <c r="BF127" s="56"/>
      <c r="BG127" s="56"/>
      <c r="BH127" s="56"/>
      <c r="BI127" s="56"/>
      <c r="BJ127" s="56"/>
      <c r="BK127" s="56"/>
      <c r="BL127" s="56"/>
      <c r="BM127" s="56"/>
      <c r="BN127" s="56"/>
      <c r="BO127" s="56"/>
      <c r="BP127" s="56"/>
      <c r="BQ127" s="56"/>
      <c r="BR127" s="56"/>
      <c r="BS127" s="56"/>
      <c r="BT127" s="56"/>
    </row>
    <row r="128" spans="4:72">
      <c r="D128" s="56"/>
      <c r="E128" s="56"/>
      <c r="F128" s="56"/>
      <c r="G128" s="56"/>
      <c r="H128" s="56"/>
      <c r="I128" s="56"/>
      <c r="J128" s="56"/>
      <c r="K128" s="56"/>
      <c r="L128" s="56"/>
      <c r="M128" s="56"/>
      <c r="N128" s="56"/>
      <c r="O128" s="56"/>
      <c r="P128" s="56"/>
      <c r="Q128" s="56"/>
      <c r="R128" s="56"/>
      <c r="S128" s="56"/>
      <c r="T128" s="56"/>
      <c r="U128" s="56"/>
      <c r="V128" s="56"/>
      <c r="W128" s="56"/>
      <c r="X128" s="56"/>
      <c r="Y128" s="56"/>
      <c r="Z128" s="56"/>
      <c r="AA128" s="56"/>
      <c r="AB128" s="56"/>
      <c r="AC128" s="56"/>
      <c r="AD128" s="56"/>
      <c r="AE128" s="56"/>
      <c r="AF128" s="56"/>
      <c r="AG128" s="56"/>
      <c r="AH128" s="56"/>
      <c r="AI128" s="56"/>
      <c r="AJ128" s="56"/>
      <c r="AK128" s="56"/>
      <c r="AL128" s="56"/>
      <c r="AM128" s="56"/>
      <c r="AN128" s="56"/>
      <c r="AO128" s="56"/>
      <c r="AP128" s="56"/>
      <c r="AQ128" s="56"/>
      <c r="AR128" s="56"/>
      <c r="AS128" s="56"/>
      <c r="AT128" s="56"/>
      <c r="AU128" s="56"/>
      <c r="AV128" s="56"/>
      <c r="AW128" s="56"/>
      <c r="AX128" s="56"/>
      <c r="AY128" s="56"/>
      <c r="AZ128" s="56"/>
      <c r="BA128" s="56"/>
      <c r="BB128" s="56"/>
      <c r="BC128" s="56"/>
      <c r="BD128" s="56"/>
      <c r="BE128" s="56"/>
      <c r="BF128" s="56"/>
      <c r="BG128" s="56"/>
      <c r="BH128" s="56"/>
      <c r="BI128" s="56"/>
      <c r="BJ128" s="56"/>
      <c r="BK128" s="56"/>
      <c r="BL128" s="56"/>
      <c r="BM128" s="56"/>
      <c r="BN128" s="56"/>
      <c r="BO128" s="56"/>
      <c r="BP128" s="56"/>
      <c r="BQ128" s="56"/>
      <c r="BR128" s="56"/>
      <c r="BS128" s="56"/>
      <c r="BT128" s="56"/>
    </row>
    <row r="129" spans="4:72">
      <c r="D129" s="56"/>
      <c r="E129" s="56"/>
      <c r="F129" s="56"/>
      <c r="G129" s="56"/>
      <c r="H129" s="56"/>
      <c r="I129" s="56"/>
      <c r="J129" s="56"/>
      <c r="K129" s="56"/>
      <c r="L129" s="56"/>
      <c r="M129" s="56"/>
      <c r="N129" s="56"/>
      <c r="O129" s="56"/>
      <c r="P129" s="56"/>
      <c r="Q129" s="56"/>
      <c r="R129" s="56"/>
      <c r="S129" s="56"/>
      <c r="T129" s="56"/>
      <c r="U129" s="56"/>
      <c r="V129" s="56"/>
      <c r="W129" s="56"/>
      <c r="X129" s="56"/>
      <c r="Y129" s="56"/>
      <c r="Z129" s="56"/>
      <c r="AA129" s="56"/>
      <c r="AB129" s="56"/>
      <c r="AC129" s="56"/>
      <c r="AD129" s="56"/>
      <c r="AE129" s="56"/>
      <c r="AF129" s="56"/>
      <c r="AG129" s="56"/>
      <c r="AH129" s="56"/>
      <c r="AI129" s="56"/>
      <c r="AJ129" s="56"/>
      <c r="AK129" s="56"/>
      <c r="AL129" s="56"/>
      <c r="AM129" s="56"/>
      <c r="AN129" s="56"/>
      <c r="AO129" s="56"/>
      <c r="AP129" s="56"/>
      <c r="AQ129" s="56"/>
      <c r="AR129" s="56"/>
      <c r="AS129" s="56"/>
      <c r="AT129" s="56"/>
      <c r="AU129" s="56"/>
      <c r="AV129" s="56"/>
      <c r="AW129" s="56"/>
      <c r="AX129" s="56"/>
      <c r="AY129" s="56"/>
      <c r="AZ129" s="56"/>
      <c r="BA129" s="56"/>
      <c r="BB129" s="56"/>
      <c r="BC129" s="56"/>
      <c r="BD129" s="56"/>
      <c r="BE129" s="56"/>
      <c r="BF129" s="56"/>
      <c r="BG129" s="56"/>
      <c r="BH129" s="56"/>
      <c r="BI129" s="56"/>
      <c r="BJ129" s="56"/>
      <c r="BK129" s="56"/>
      <c r="BL129" s="56"/>
      <c r="BM129" s="56"/>
      <c r="BN129" s="56"/>
      <c r="BO129" s="56"/>
      <c r="BP129" s="56"/>
      <c r="BQ129" s="56"/>
      <c r="BR129" s="56"/>
      <c r="BS129" s="56"/>
      <c r="BT129" s="56"/>
    </row>
    <row r="130" spans="4:72">
      <c r="D130" s="56"/>
      <c r="E130" s="56"/>
      <c r="F130" s="56"/>
      <c r="G130" s="56"/>
      <c r="H130" s="56"/>
      <c r="I130" s="56"/>
      <c r="J130" s="56"/>
      <c r="K130" s="56"/>
      <c r="L130" s="56"/>
      <c r="M130" s="56"/>
      <c r="N130" s="56"/>
      <c r="O130" s="56"/>
      <c r="P130" s="56"/>
      <c r="Q130" s="56"/>
      <c r="R130" s="56"/>
      <c r="S130" s="56"/>
      <c r="T130" s="56"/>
      <c r="U130" s="56"/>
      <c r="V130" s="56"/>
      <c r="W130" s="56"/>
      <c r="X130" s="56"/>
      <c r="Y130" s="56"/>
      <c r="Z130" s="56"/>
      <c r="AA130" s="56"/>
      <c r="AB130" s="56"/>
      <c r="AC130" s="56"/>
      <c r="AD130" s="56"/>
      <c r="AE130" s="56"/>
      <c r="AF130" s="56"/>
      <c r="AG130" s="56"/>
      <c r="AH130" s="56"/>
      <c r="AI130" s="56"/>
      <c r="AJ130" s="56"/>
      <c r="AK130" s="56"/>
      <c r="AL130" s="56"/>
      <c r="AM130" s="56"/>
      <c r="AN130" s="56"/>
      <c r="AO130" s="56"/>
      <c r="AP130" s="56"/>
      <c r="AQ130" s="56"/>
      <c r="AR130" s="56"/>
      <c r="AS130" s="56"/>
      <c r="AT130" s="56"/>
      <c r="AU130" s="56"/>
      <c r="AV130" s="56"/>
      <c r="AW130" s="56"/>
      <c r="AX130" s="56"/>
      <c r="AY130" s="56"/>
      <c r="AZ130" s="56"/>
      <c r="BA130" s="56"/>
      <c r="BB130" s="56"/>
      <c r="BC130" s="56"/>
      <c r="BD130" s="56"/>
      <c r="BE130" s="56"/>
      <c r="BF130" s="56"/>
      <c r="BG130" s="56"/>
      <c r="BH130" s="56"/>
      <c r="BI130" s="56"/>
      <c r="BJ130" s="56"/>
      <c r="BK130" s="56"/>
      <c r="BL130" s="56"/>
      <c r="BM130" s="56"/>
      <c r="BN130" s="56"/>
      <c r="BO130" s="56"/>
      <c r="BP130" s="56"/>
      <c r="BQ130" s="56"/>
      <c r="BR130" s="56"/>
      <c r="BS130" s="56"/>
      <c r="BT130" s="56"/>
    </row>
    <row r="131" spans="4:72">
      <c r="D131" s="56"/>
      <c r="E131" s="56"/>
      <c r="F131" s="56"/>
      <c r="G131" s="56"/>
      <c r="H131" s="56"/>
      <c r="I131" s="56"/>
      <c r="J131" s="56"/>
      <c r="K131" s="56"/>
      <c r="L131" s="56"/>
      <c r="M131" s="56"/>
      <c r="N131" s="56"/>
      <c r="O131" s="56"/>
      <c r="P131" s="56"/>
      <c r="Q131" s="56"/>
      <c r="R131" s="56"/>
      <c r="S131" s="56"/>
      <c r="T131" s="56"/>
      <c r="U131" s="56"/>
      <c r="V131" s="56"/>
      <c r="W131" s="56"/>
      <c r="X131" s="56"/>
      <c r="Y131" s="56"/>
      <c r="Z131" s="56"/>
      <c r="AA131" s="56"/>
      <c r="AB131" s="56"/>
      <c r="AC131" s="56"/>
      <c r="AD131" s="56"/>
      <c r="AE131" s="56"/>
      <c r="AF131" s="56"/>
      <c r="AG131" s="56"/>
      <c r="AH131" s="56"/>
      <c r="AI131" s="56"/>
      <c r="AJ131" s="56"/>
      <c r="AK131" s="56"/>
      <c r="AL131" s="56"/>
      <c r="AM131" s="56"/>
      <c r="AN131" s="56"/>
      <c r="AO131" s="56"/>
      <c r="AP131" s="56"/>
      <c r="AQ131" s="56"/>
      <c r="AR131" s="56"/>
      <c r="AS131" s="56"/>
      <c r="AT131" s="56"/>
      <c r="AU131" s="56"/>
      <c r="AV131" s="56"/>
      <c r="AW131" s="56"/>
      <c r="AX131" s="56"/>
      <c r="AY131" s="56"/>
      <c r="AZ131" s="56"/>
      <c r="BA131" s="56"/>
      <c r="BB131" s="56"/>
      <c r="BC131" s="56"/>
      <c r="BD131" s="56"/>
      <c r="BE131" s="56"/>
      <c r="BF131" s="56"/>
      <c r="BG131" s="56"/>
      <c r="BH131" s="56"/>
      <c r="BI131" s="56"/>
      <c r="BJ131" s="56"/>
      <c r="BK131" s="56"/>
      <c r="BL131" s="56"/>
      <c r="BM131" s="56"/>
      <c r="BN131" s="56"/>
      <c r="BO131" s="56"/>
      <c r="BP131" s="56"/>
      <c r="BQ131" s="56"/>
      <c r="BR131" s="56"/>
      <c r="BS131" s="56"/>
      <c r="BT131" s="56"/>
    </row>
    <row r="132" spans="4:72"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O132" s="56"/>
      <c r="P132" s="56"/>
      <c r="Q132" s="56"/>
      <c r="R132" s="56"/>
      <c r="S132" s="56"/>
      <c r="T132" s="56"/>
      <c r="U132" s="56"/>
      <c r="V132" s="56"/>
      <c r="W132" s="56"/>
      <c r="X132" s="56"/>
      <c r="Y132" s="56"/>
      <c r="Z132" s="56"/>
      <c r="AA132" s="56"/>
      <c r="AB132" s="56"/>
      <c r="AC132" s="56"/>
      <c r="AD132" s="56"/>
      <c r="AE132" s="56"/>
      <c r="AF132" s="56"/>
      <c r="AG132" s="56"/>
      <c r="AH132" s="56"/>
      <c r="AI132" s="56"/>
      <c r="AJ132" s="56"/>
      <c r="AK132" s="56"/>
      <c r="AL132" s="56"/>
      <c r="AM132" s="56"/>
      <c r="AN132" s="56"/>
      <c r="AO132" s="56"/>
      <c r="AP132" s="56"/>
      <c r="AQ132" s="56"/>
      <c r="AR132" s="56"/>
      <c r="AS132" s="56"/>
      <c r="AT132" s="56"/>
      <c r="AU132" s="56"/>
      <c r="AV132" s="56"/>
      <c r="AW132" s="56"/>
      <c r="AX132" s="56"/>
      <c r="AY132" s="56"/>
      <c r="AZ132" s="56"/>
      <c r="BA132" s="56"/>
      <c r="BB132" s="56"/>
      <c r="BC132" s="56"/>
      <c r="BD132" s="56"/>
      <c r="BE132" s="56"/>
      <c r="BF132" s="56"/>
      <c r="BG132" s="56"/>
      <c r="BH132" s="56"/>
      <c r="BI132" s="56"/>
      <c r="BJ132" s="56"/>
      <c r="BK132" s="56"/>
      <c r="BL132" s="56"/>
      <c r="BM132" s="56"/>
      <c r="BN132" s="56"/>
      <c r="BO132" s="56"/>
      <c r="BP132" s="56"/>
      <c r="BQ132" s="56"/>
      <c r="BR132" s="56"/>
      <c r="BS132" s="56"/>
      <c r="BT132" s="56"/>
    </row>
    <row r="133" spans="4:72"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  <c r="T133" s="56"/>
      <c r="U133" s="56"/>
      <c r="V133" s="56"/>
      <c r="W133" s="56"/>
      <c r="X133" s="56"/>
      <c r="Y133" s="56"/>
      <c r="Z133" s="56"/>
      <c r="AA133" s="56"/>
      <c r="AB133" s="56"/>
      <c r="AC133" s="56"/>
      <c r="AD133" s="56"/>
      <c r="AE133" s="56"/>
      <c r="AF133" s="56"/>
      <c r="AG133" s="56"/>
      <c r="AH133" s="56"/>
      <c r="AI133" s="56"/>
      <c r="AJ133" s="56"/>
      <c r="AK133" s="56"/>
      <c r="AL133" s="56"/>
      <c r="AM133" s="56"/>
      <c r="AN133" s="56"/>
      <c r="AO133" s="56"/>
      <c r="AP133" s="56"/>
      <c r="AQ133" s="56"/>
      <c r="AR133" s="56"/>
      <c r="AS133" s="56"/>
      <c r="AT133" s="56"/>
      <c r="AU133" s="56"/>
      <c r="AV133" s="56"/>
      <c r="AW133" s="56"/>
      <c r="AX133" s="56"/>
      <c r="AY133" s="56"/>
      <c r="AZ133" s="56"/>
      <c r="BA133" s="56"/>
      <c r="BB133" s="56"/>
      <c r="BC133" s="56"/>
      <c r="BD133" s="56"/>
      <c r="BE133" s="56"/>
      <c r="BF133" s="56"/>
      <c r="BG133" s="56"/>
      <c r="BH133" s="56"/>
      <c r="BI133" s="56"/>
      <c r="BJ133" s="56"/>
      <c r="BK133" s="56"/>
      <c r="BL133" s="56"/>
      <c r="BM133" s="56"/>
      <c r="BN133" s="56"/>
      <c r="BO133" s="56"/>
      <c r="BP133" s="56"/>
      <c r="BQ133" s="56"/>
      <c r="BR133" s="56"/>
      <c r="BS133" s="56"/>
      <c r="BT133" s="56"/>
    </row>
    <row r="134" spans="4:72">
      <c r="D134" s="56"/>
      <c r="E134" s="56"/>
      <c r="F134" s="56"/>
      <c r="G134" s="56"/>
      <c r="H134" s="56"/>
      <c r="I134" s="56"/>
      <c r="J134" s="56"/>
      <c r="K134" s="56"/>
      <c r="L134" s="56"/>
      <c r="M134" s="56"/>
      <c r="N134" s="56"/>
      <c r="O134" s="56"/>
      <c r="P134" s="56"/>
      <c r="Q134" s="56"/>
      <c r="R134" s="56"/>
      <c r="S134" s="56"/>
      <c r="T134" s="56"/>
      <c r="U134" s="56"/>
      <c r="V134" s="56"/>
      <c r="W134" s="56"/>
      <c r="X134" s="56"/>
      <c r="Y134" s="56"/>
      <c r="Z134" s="56"/>
      <c r="AA134" s="56"/>
      <c r="AB134" s="56"/>
      <c r="AC134" s="56"/>
      <c r="AD134" s="56"/>
      <c r="AE134" s="56"/>
      <c r="AF134" s="56"/>
      <c r="AG134" s="56"/>
      <c r="AH134" s="56"/>
      <c r="AI134" s="56"/>
      <c r="AJ134" s="56"/>
      <c r="AK134" s="56"/>
      <c r="AL134" s="56"/>
      <c r="AM134" s="56"/>
      <c r="AN134" s="56"/>
      <c r="AO134" s="56"/>
      <c r="AP134" s="56"/>
      <c r="AQ134" s="56"/>
      <c r="AR134" s="56"/>
      <c r="AS134" s="56"/>
      <c r="AT134" s="56"/>
      <c r="AU134" s="56"/>
      <c r="AV134" s="56"/>
      <c r="AW134" s="56"/>
      <c r="AX134" s="56"/>
      <c r="AY134" s="56"/>
      <c r="AZ134" s="56"/>
      <c r="BA134" s="56"/>
      <c r="BB134" s="56"/>
      <c r="BC134" s="56"/>
      <c r="BD134" s="56"/>
      <c r="BE134" s="56"/>
      <c r="BF134" s="56"/>
      <c r="BG134" s="56"/>
      <c r="BH134" s="56"/>
      <c r="BI134" s="56"/>
      <c r="BJ134" s="56"/>
      <c r="BK134" s="56"/>
      <c r="BL134" s="56"/>
      <c r="BM134" s="56"/>
      <c r="BN134" s="56"/>
      <c r="BO134" s="56"/>
      <c r="BP134" s="56"/>
      <c r="BQ134" s="56"/>
      <c r="BR134" s="56"/>
      <c r="BS134" s="56"/>
      <c r="BT134" s="56"/>
    </row>
    <row r="135" spans="4:72">
      <c r="D135" s="56"/>
      <c r="E135" s="56"/>
      <c r="F135" s="56"/>
      <c r="G135" s="56"/>
      <c r="H135" s="56"/>
      <c r="I135" s="56"/>
      <c r="J135" s="56"/>
      <c r="K135" s="56"/>
      <c r="L135" s="56"/>
      <c r="M135" s="56"/>
      <c r="N135" s="56"/>
      <c r="O135" s="56"/>
      <c r="P135" s="56"/>
      <c r="Q135" s="56"/>
      <c r="R135" s="56"/>
      <c r="S135" s="56"/>
      <c r="T135" s="56"/>
      <c r="U135" s="56"/>
      <c r="V135" s="56"/>
      <c r="W135" s="56"/>
      <c r="X135" s="56"/>
      <c r="Y135" s="56"/>
      <c r="Z135" s="56"/>
      <c r="AA135" s="56"/>
      <c r="AB135" s="56"/>
      <c r="AC135" s="56"/>
      <c r="AD135" s="56"/>
      <c r="AE135" s="56"/>
      <c r="AF135" s="56"/>
      <c r="AG135" s="56"/>
      <c r="AH135" s="56"/>
      <c r="AI135" s="56"/>
      <c r="AJ135" s="56"/>
      <c r="AK135" s="56"/>
      <c r="AL135" s="56"/>
      <c r="AM135" s="56"/>
      <c r="AN135" s="56"/>
      <c r="AO135" s="56"/>
      <c r="AP135" s="56"/>
      <c r="AQ135" s="56"/>
      <c r="AR135" s="56"/>
      <c r="AS135" s="56"/>
      <c r="AT135" s="56"/>
      <c r="AU135" s="56"/>
      <c r="AV135" s="56"/>
      <c r="AW135" s="56"/>
      <c r="AX135" s="56"/>
      <c r="AY135" s="56"/>
      <c r="AZ135" s="56"/>
      <c r="BA135" s="56"/>
      <c r="BB135" s="56"/>
      <c r="BC135" s="56"/>
      <c r="BD135" s="56"/>
      <c r="BE135" s="56"/>
      <c r="BF135" s="56"/>
      <c r="BG135" s="56"/>
      <c r="BH135" s="56"/>
      <c r="BI135" s="56"/>
      <c r="BJ135" s="56"/>
      <c r="BK135" s="56"/>
      <c r="BL135" s="56"/>
      <c r="BM135" s="56"/>
      <c r="BN135" s="56"/>
      <c r="BO135" s="56"/>
      <c r="BP135" s="56"/>
      <c r="BQ135" s="56"/>
      <c r="BR135" s="56"/>
      <c r="BS135" s="56"/>
      <c r="BT135" s="56"/>
    </row>
    <row r="136" spans="4:72">
      <c r="D136" s="56"/>
      <c r="E136" s="56"/>
      <c r="F136" s="56"/>
      <c r="G136" s="56"/>
      <c r="H136" s="56"/>
      <c r="I136" s="56"/>
      <c r="J136" s="56"/>
      <c r="K136" s="56"/>
      <c r="L136" s="56"/>
      <c r="M136" s="56"/>
      <c r="N136" s="56"/>
      <c r="O136" s="56"/>
      <c r="P136" s="56"/>
      <c r="Q136" s="56"/>
      <c r="R136" s="56"/>
      <c r="S136" s="56"/>
      <c r="T136" s="56"/>
      <c r="U136" s="56"/>
      <c r="V136" s="56"/>
      <c r="W136" s="56"/>
      <c r="X136" s="56"/>
      <c r="Y136" s="56"/>
      <c r="Z136" s="56"/>
      <c r="AA136" s="56"/>
      <c r="AB136" s="56"/>
      <c r="AC136" s="56"/>
      <c r="AD136" s="56"/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56"/>
      <c r="AQ136" s="56"/>
      <c r="AR136" s="56"/>
      <c r="AS136" s="56"/>
      <c r="AT136" s="56"/>
      <c r="AU136" s="56"/>
      <c r="AV136" s="56"/>
      <c r="AW136" s="56"/>
      <c r="AX136" s="56"/>
      <c r="AY136" s="56"/>
      <c r="AZ136" s="56"/>
      <c r="BA136" s="56"/>
      <c r="BB136" s="56"/>
      <c r="BC136" s="56"/>
      <c r="BD136" s="56"/>
      <c r="BE136" s="56"/>
      <c r="BF136" s="56"/>
      <c r="BG136" s="56"/>
      <c r="BH136" s="56"/>
      <c r="BI136" s="56"/>
      <c r="BJ136" s="56"/>
      <c r="BK136" s="56"/>
      <c r="BL136" s="56"/>
      <c r="BM136" s="56"/>
      <c r="BN136" s="56"/>
      <c r="BO136" s="56"/>
      <c r="BP136" s="56"/>
      <c r="BQ136" s="56"/>
      <c r="BR136" s="56"/>
      <c r="BS136" s="56"/>
      <c r="BT136" s="56"/>
    </row>
    <row r="137" spans="4:72">
      <c r="D137" s="56"/>
      <c r="E137" s="56"/>
      <c r="F137" s="56"/>
      <c r="G137" s="56"/>
      <c r="H137" s="56"/>
      <c r="I137" s="56"/>
      <c r="J137" s="56"/>
      <c r="K137" s="56"/>
      <c r="L137" s="56"/>
      <c r="M137" s="56"/>
      <c r="N137" s="56"/>
      <c r="O137" s="56"/>
      <c r="P137" s="56"/>
      <c r="Q137" s="56"/>
      <c r="R137" s="56"/>
      <c r="S137" s="56"/>
      <c r="T137" s="56"/>
      <c r="U137" s="56"/>
      <c r="V137" s="56"/>
      <c r="W137" s="56"/>
      <c r="X137" s="56"/>
      <c r="Y137" s="56"/>
      <c r="Z137" s="56"/>
      <c r="AA137" s="56"/>
      <c r="AB137" s="56"/>
      <c r="AC137" s="56"/>
      <c r="AD137" s="56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56"/>
      <c r="AQ137" s="56"/>
      <c r="AR137" s="56"/>
      <c r="AS137" s="56"/>
      <c r="AT137" s="56"/>
      <c r="AU137" s="56"/>
      <c r="AV137" s="56"/>
      <c r="AW137" s="56"/>
      <c r="AX137" s="56"/>
      <c r="AY137" s="56"/>
      <c r="AZ137" s="56"/>
      <c r="BA137" s="56"/>
      <c r="BB137" s="56"/>
      <c r="BC137" s="56"/>
      <c r="BD137" s="56"/>
      <c r="BE137" s="56"/>
      <c r="BF137" s="56"/>
      <c r="BG137" s="56"/>
      <c r="BH137" s="56"/>
      <c r="BI137" s="56"/>
      <c r="BJ137" s="56"/>
      <c r="BK137" s="56"/>
      <c r="BL137" s="56"/>
      <c r="BM137" s="56"/>
      <c r="BN137" s="56"/>
      <c r="BO137" s="56"/>
      <c r="BP137" s="56"/>
      <c r="BQ137" s="56"/>
      <c r="BR137" s="56"/>
      <c r="BS137" s="56"/>
      <c r="BT137" s="56"/>
    </row>
    <row r="138" spans="4:72"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O138" s="56"/>
      <c r="P138" s="56"/>
      <c r="Q138" s="56"/>
      <c r="R138" s="56"/>
      <c r="S138" s="56"/>
      <c r="T138" s="56"/>
      <c r="U138" s="56"/>
      <c r="V138" s="56"/>
      <c r="W138" s="56"/>
      <c r="X138" s="56"/>
      <c r="Y138" s="56"/>
      <c r="Z138" s="56"/>
      <c r="AA138" s="56"/>
      <c r="AB138" s="56"/>
      <c r="AC138" s="56"/>
      <c r="AD138" s="56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56"/>
      <c r="AQ138" s="56"/>
      <c r="AR138" s="56"/>
      <c r="AS138" s="56"/>
      <c r="AT138" s="56"/>
      <c r="AU138" s="56"/>
      <c r="AV138" s="56"/>
      <c r="AW138" s="56"/>
      <c r="AX138" s="56"/>
      <c r="AY138" s="56"/>
      <c r="AZ138" s="56"/>
      <c r="BA138" s="56"/>
      <c r="BB138" s="56"/>
      <c r="BC138" s="56"/>
      <c r="BD138" s="56"/>
      <c r="BE138" s="56"/>
      <c r="BF138" s="56"/>
      <c r="BG138" s="56"/>
      <c r="BH138" s="56"/>
      <c r="BI138" s="56"/>
      <c r="BJ138" s="56"/>
      <c r="BK138" s="56"/>
      <c r="BL138" s="56"/>
      <c r="BM138" s="56"/>
      <c r="BN138" s="56"/>
      <c r="BO138" s="56"/>
      <c r="BP138" s="56"/>
      <c r="BQ138" s="56"/>
      <c r="BR138" s="56"/>
      <c r="BS138" s="56"/>
      <c r="BT138" s="56"/>
    </row>
    <row r="139" spans="4:72">
      <c r="D139" s="56"/>
      <c r="E139" s="56"/>
      <c r="F139" s="56"/>
      <c r="G139" s="56"/>
      <c r="H139" s="56"/>
      <c r="I139" s="56"/>
      <c r="J139" s="56"/>
      <c r="K139" s="56"/>
      <c r="L139" s="56"/>
      <c r="M139" s="56"/>
      <c r="N139" s="56"/>
      <c r="O139" s="56"/>
      <c r="P139" s="56"/>
      <c r="Q139" s="56"/>
      <c r="R139" s="56"/>
      <c r="S139" s="56"/>
      <c r="T139" s="56"/>
      <c r="U139" s="56"/>
      <c r="V139" s="56"/>
      <c r="W139" s="56"/>
      <c r="X139" s="56"/>
      <c r="Y139" s="56"/>
      <c r="Z139" s="56"/>
      <c r="AA139" s="56"/>
      <c r="AB139" s="56"/>
      <c r="AC139" s="56"/>
      <c r="AD139" s="56"/>
      <c r="AE139" s="56"/>
      <c r="AF139" s="56"/>
      <c r="AG139" s="56"/>
      <c r="AH139" s="56"/>
      <c r="AI139" s="56"/>
      <c r="AJ139" s="56"/>
      <c r="AK139" s="56"/>
      <c r="AL139" s="56"/>
      <c r="AM139" s="56"/>
      <c r="AN139" s="56"/>
      <c r="AO139" s="56"/>
      <c r="AP139" s="56"/>
      <c r="AQ139" s="56"/>
      <c r="AR139" s="56"/>
      <c r="AS139" s="56"/>
      <c r="AT139" s="56"/>
      <c r="AU139" s="56"/>
      <c r="AV139" s="56"/>
      <c r="AW139" s="56"/>
      <c r="AX139" s="56"/>
      <c r="AY139" s="56"/>
      <c r="AZ139" s="56"/>
      <c r="BA139" s="56"/>
      <c r="BB139" s="56"/>
      <c r="BC139" s="56"/>
      <c r="BD139" s="56"/>
      <c r="BE139" s="56"/>
      <c r="BF139" s="56"/>
      <c r="BG139" s="56"/>
      <c r="BH139" s="56"/>
      <c r="BI139" s="56"/>
      <c r="BJ139" s="56"/>
      <c r="BK139" s="56"/>
      <c r="BL139" s="56"/>
      <c r="BM139" s="56"/>
      <c r="BN139" s="56"/>
      <c r="BO139" s="56"/>
      <c r="BP139" s="56"/>
      <c r="BQ139" s="56"/>
      <c r="BR139" s="56"/>
      <c r="BS139" s="56"/>
      <c r="BT139" s="56"/>
    </row>
    <row r="140" spans="4:72">
      <c r="D140" s="56"/>
      <c r="E140" s="56"/>
      <c r="F140" s="56"/>
      <c r="G140" s="56"/>
      <c r="H140" s="56"/>
      <c r="I140" s="56"/>
      <c r="J140" s="56"/>
      <c r="K140" s="56"/>
      <c r="L140" s="56"/>
      <c r="M140" s="56"/>
      <c r="N140" s="56"/>
      <c r="O140" s="56"/>
      <c r="P140" s="56"/>
      <c r="Q140" s="56"/>
      <c r="R140" s="56"/>
      <c r="S140" s="56"/>
      <c r="T140" s="56"/>
      <c r="U140" s="56"/>
      <c r="V140" s="56"/>
      <c r="W140" s="56"/>
      <c r="X140" s="56"/>
      <c r="Y140" s="56"/>
      <c r="Z140" s="56"/>
      <c r="AA140" s="56"/>
      <c r="AB140" s="56"/>
      <c r="AC140" s="56"/>
      <c r="AD140" s="56"/>
      <c r="AE140" s="56"/>
      <c r="AF140" s="56"/>
      <c r="AG140" s="56"/>
      <c r="AH140" s="56"/>
      <c r="AI140" s="56"/>
      <c r="AJ140" s="56"/>
      <c r="AK140" s="56"/>
      <c r="AL140" s="56"/>
      <c r="AM140" s="56"/>
      <c r="AN140" s="56"/>
      <c r="AO140" s="56"/>
      <c r="AP140" s="56"/>
      <c r="AQ140" s="56"/>
      <c r="AR140" s="56"/>
      <c r="AS140" s="56"/>
      <c r="AT140" s="56"/>
      <c r="AU140" s="56"/>
      <c r="AV140" s="56"/>
      <c r="AW140" s="56"/>
      <c r="AX140" s="56"/>
      <c r="AY140" s="56"/>
      <c r="AZ140" s="56"/>
      <c r="BA140" s="56"/>
      <c r="BB140" s="56"/>
      <c r="BC140" s="56"/>
      <c r="BD140" s="56"/>
      <c r="BE140" s="56"/>
      <c r="BF140" s="56"/>
      <c r="BG140" s="56"/>
      <c r="BH140" s="56"/>
      <c r="BI140" s="56"/>
      <c r="BJ140" s="56"/>
      <c r="BK140" s="56"/>
      <c r="BL140" s="56"/>
      <c r="BM140" s="56"/>
      <c r="BN140" s="56"/>
      <c r="BO140" s="56"/>
      <c r="BP140" s="56"/>
      <c r="BQ140" s="56"/>
      <c r="BR140" s="56"/>
      <c r="BS140" s="56"/>
      <c r="BT140" s="56"/>
    </row>
    <row r="141" spans="4:72">
      <c r="D141" s="56"/>
      <c r="E141" s="56"/>
      <c r="F141" s="56"/>
      <c r="G141" s="56"/>
      <c r="H141" s="56"/>
      <c r="I141" s="56"/>
      <c r="J141" s="56"/>
      <c r="K141" s="56"/>
      <c r="L141" s="56"/>
      <c r="M141" s="56"/>
      <c r="N141" s="56"/>
      <c r="O141" s="56"/>
      <c r="P141" s="56"/>
      <c r="Q141" s="56"/>
      <c r="R141" s="56"/>
      <c r="S141" s="56"/>
      <c r="T141" s="56"/>
      <c r="U141" s="56"/>
      <c r="V141" s="56"/>
      <c r="W141" s="56"/>
      <c r="X141" s="56"/>
      <c r="Y141" s="56"/>
      <c r="Z141" s="56"/>
      <c r="AA141" s="56"/>
      <c r="AB141" s="56"/>
      <c r="AC141" s="56"/>
      <c r="AD141" s="56"/>
      <c r="AE141" s="56"/>
      <c r="AF141" s="56"/>
      <c r="AG141" s="56"/>
      <c r="AH141" s="56"/>
      <c r="AI141" s="56"/>
      <c r="AJ141" s="56"/>
      <c r="AK141" s="56"/>
      <c r="AL141" s="56"/>
      <c r="AM141" s="56"/>
      <c r="AN141" s="56"/>
      <c r="AO141" s="56"/>
      <c r="AP141" s="56"/>
      <c r="AQ141" s="56"/>
      <c r="AR141" s="56"/>
      <c r="AS141" s="56"/>
      <c r="AT141" s="56"/>
      <c r="AU141" s="56"/>
      <c r="AV141" s="56"/>
      <c r="AW141" s="56"/>
      <c r="AX141" s="56"/>
      <c r="AY141" s="56"/>
      <c r="AZ141" s="56"/>
      <c r="BA141" s="56"/>
      <c r="BB141" s="56"/>
      <c r="BC141" s="56"/>
      <c r="BD141" s="56"/>
      <c r="BE141" s="56"/>
      <c r="BF141" s="56"/>
      <c r="BG141" s="56"/>
      <c r="BH141" s="56"/>
      <c r="BI141" s="56"/>
      <c r="BJ141" s="56"/>
      <c r="BK141" s="56"/>
      <c r="BL141" s="56"/>
      <c r="BM141" s="56"/>
      <c r="BN141" s="56"/>
      <c r="BO141" s="56"/>
      <c r="BP141" s="56"/>
      <c r="BQ141" s="56"/>
      <c r="BR141" s="56"/>
      <c r="BS141" s="56"/>
      <c r="BT141" s="56"/>
    </row>
  </sheetData>
  <mergeCells count="2">
    <mergeCell ref="BM4:BM6"/>
    <mergeCell ref="A6:C6"/>
  </mergeCells>
  <hyperlinks>
    <hyperlink ref="D1" location="Indice!A1" display="Índice" xr:uid="{00000000-0004-0000-0900-000000000000}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Y141"/>
  <sheetViews>
    <sheetView zoomScale="90" zoomScaleNormal="90" workbookViewId="0"/>
  </sheetViews>
  <sheetFormatPr baseColWidth="10" defaultRowHeight="12"/>
  <cols>
    <col min="1" max="2" width="5.42578125" style="27" customWidth="1"/>
    <col min="3" max="3" width="41.5703125" style="27" customWidth="1"/>
    <col min="4" max="65" width="9.28515625" style="27" customWidth="1"/>
    <col min="66" max="16384" width="11.42578125" style="27"/>
  </cols>
  <sheetData>
    <row r="1" spans="1:77" s="18" customFormat="1" ht="21" thickBot="1">
      <c r="A1" s="17" t="s">
        <v>69</v>
      </c>
      <c r="D1" s="5" t="s">
        <v>27</v>
      </c>
      <c r="BY1"/>
    </row>
    <row r="2" spans="1:77" s="22" customFormat="1" ht="18.75" thickBot="1">
      <c r="A2" s="19" t="s">
        <v>208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O2" s="7"/>
      <c r="BX2" s="113"/>
    </row>
    <row r="3" spans="1:77">
      <c r="A3" s="46"/>
    </row>
    <row r="4" spans="1:77" ht="13.15" customHeight="1">
      <c r="A4" s="27" t="s">
        <v>142</v>
      </c>
      <c r="D4" s="47" t="s">
        <v>143</v>
      </c>
      <c r="E4" s="47" t="s">
        <v>144</v>
      </c>
      <c r="F4" s="47" t="s">
        <v>145</v>
      </c>
      <c r="G4" s="47">
        <v>10</v>
      </c>
      <c r="H4" s="47">
        <v>11</v>
      </c>
      <c r="I4" s="47">
        <v>12</v>
      </c>
      <c r="J4" s="47">
        <v>13</v>
      </c>
      <c r="K4" s="47">
        <v>14</v>
      </c>
      <c r="L4" s="47">
        <v>15</v>
      </c>
      <c r="M4" s="48">
        <v>16</v>
      </c>
      <c r="N4" s="48">
        <v>17</v>
      </c>
      <c r="O4" s="48">
        <v>18</v>
      </c>
      <c r="P4" s="48">
        <v>19</v>
      </c>
      <c r="Q4" s="48">
        <v>20</v>
      </c>
      <c r="R4" s="48">
        <v>21</v>
      </c>
      <c r="S4" s="48">
        <v>22</v>
      </c>
      <c r="T4" s="48">
        <v>23</v>
      </c>
      <c r="U4" s="48">
        <v>24</v>
      </c>
      <c r="V4" s="48">
        <v>25</v>
      </c>
      <c r="W4" s="48">
        <v>26</v>
      </c>
      <c r="X4" s="48">
        <v>27</v>
      </c>
      <c r="Y4" s="48">
        <v>28</v>
      </c>
      <c r="Z4" s="48">
        <v>29</v>
      </c>
      <c r="AA4" s="48">
        <v>30</v>
      </c>
      <c r="AB4" s="48">
        <v>31</v>
      </c>
      <c r="AC4" s="48">
        <v>32</v>
      </c>
      <c r="AD4" s="48">
        <v>33</v>
      </c>
      <c r="AE4" s="48">
        <v>34</v>
      </c>
      <c r="AF4" s="48">
        <v>35</v>
      </c>
      <c r="AG4" s="48">
        <v>36</v>
      </c>
      <c r="AH4" s="48">
        <v>37</v>
      </c>
      <c r="AI4" s="48">
        <v>40</v>
      </c>
      <c r="AJ4" s="48">
        <v>41</v>
      </c>
      <c r="AK4" s="48">
        <v>45</v>
      </c>
      <c r="AL4" s="48">
        <v>50</v>
      </c>
      <c r="AM4" s="48">
        <v>51</v>
      </c>
      <c r="AN4" s="48">
        <v>52</v>
      </c>
      <c r="AO4" s="48">
        <v>55</v>
      </c>
      <c r="AP4" s="48">
        <v>60</v>
      </c>
      <c r="AQ4" s="48">
        <v>61</v>
      </c>
      <c r="AR4" s="48">
        <v>62</v>
      </c>
      <c r="AS4" s="48">
        <v>63</v>
      </c>
      <c r="AT4" s="48">
        <v>64</v>
      </c>
      <c r="AU4" s="48">
        <v>65</v>
      </c>
      <c r="AV4" s="48"/>
      <c r="AW4" s="48">
        <v>66</v>
      </c>
      <c r="AX4" s="48">
        <v>67</v>
      </c>
      <c r="AY4" s="48">
        <v>70</v>
      </c>
      <c r="AZ4" s="48">
        <v>71</v>
      </c>
      <c r="BA4" s="48">
        <v>72</v>
      </c>
      <c r="BB4" s="48">
        <v>73</v>
      </c>
      <c r="BC4" s="48">
        <v>74</v>
      </c>
      <c r="BD4" s="48">
        <v>75</v>
      </c>
      <c r="BE4" s="48">
        <v>80</v>
      </c>
      <c r="BF4" s="48">
        <v>85</v>
      </c>
      <c r="BG4" s="48">
        <v>90</v>
      </c>
      <c r="BH4" s="48">
        <v>91</v>
      </c>
      <c r="BI4" s="48">
        <v>92</v>
      </c>
      <c r="BJ4" s="48">
        <v>93</v>
      </c>
      <c r="BK4" s="48">
        <v>95</v>
      </c>
      <c r="BL4" s="48">
        <v>99</v>
      </c>
      <c r="BM4" s="141" t="s">
        <v>138</v>
      </c>
    </row>
    <row r="5" spans="1:77" ht="12.75" thickBot="1">
      <c r="B5" s="49" t="s">
        <v>146</v>
      </c>
      <c r="D5" s="50">
        <v>1</v>
      </c>
      <c r="E5" s="50">
        <v>2</v>
      </c>
      <c r="F5" s="50">
        <v>3</v>
      </c>
      <c r="G5" s="50">
        <v>4</v>
      </c>
      <c r="H5" s="50">
        <v>5</v>
      </c>
      <c r="I5" s="50">
        <v>6</v>
      </c>
      <c r="J5" s="50">
        <v>7</v>
      </c>
      <c r="K5" s="50">
        <v>8</v>
      </c>
      <c r="L5" s="50">
        <v>9</v>
      </c>
      <c r="M5" s="51">
        <v>10</v>
      </c>
      <c r="N5" s="51">
        <v>11</v>
      </c>
      <c r="O5" s="51">
        <v>12</v>
      </c>
      <c r="P5" s="51">
        <v>13</v>
      </c>
      <c r="Q5" s="51">
        <v>14</v>
      </c>
      <c r="R5" s="51">
        <v>15</v>
      </c>
      <c r="S5" s="51">
        <v>16</v>
      </c>
      <c r="T5" s="51">
        <v>17</v>
      </c>
      <c r="U5" s="51">
        <v>18</v>
      </c>
      <c r="V5" s="51">
        <v>19</v>
      </c>
      <c r="W5" s="51">
        <v>20</v>
      </c>
      <c r="X5" s="51">
        <v>21</v>
      </c>
      <c r="Y5" s="51">
        <v>22</v>
      </c>
      <c r="Z5" s="51">
        <v>23</v>
      </c>
      <c r="AA5" s="51">
        <v>24</v>
      </c>
      <c r="AB5" s="51">
        <v>25</v>
      </c>
      <c r="AC5" s="51">
        <v>26</v>
      </c>
      <c r="AD5" s="51">
        <v>27</v>
      </c>
      <c r="AE5" s="51">
        <v>28</v>
      </c>
      <c r="AF5" s="51">
        <v>29</v>
      </c>
      <c r="AG5" s="51">
        <v>30</v>
      </c>
      <c r="AH5" s="51">
        <v>31</v>
      </c>
      <c r="AI5" s="51">
        <v>32</v>
      </c>
      <c r="AJ5" s="51">
        <v>33</v>
      </c>
      <c r="AK5" s="51">
        <v>34</v>
      </c>
      <c r="AL5" s="51">
        <v>35</v>
      </c>
      <c r="AM5" s="51">
        <v>36</v>
      </c>
      <c r="AN5" s="51">
        <v>37</v>
      </c>
      <c r="AO5" s="51">
        <v>38</v>
      </c>
      <c r="AP5" s="51">
        <v>39</v>
      </c>
      <c r="AQ5" s="51">
        <v>40</v>
      </c>
      <c r="AR5" s="51">
        <v>41</v>
      </c>
      <c r="AS5" s="51">
        <v>42</v>
      </c>
      <c r="AT5" s="51">
        <v>43</v>
      </c>
      <c r="AU5" s="51">
        <v>44</v>
      </c>
      <c r="AV5" s="51" t="s">
        <v>147</v>
      </c>
      <c r="AW5" s="51">
        <v>45</v>
      </c>
      <c r="AX5" s="51">
        <v>46</v>
      </c>
      <c r="AY5" s="51">
        <v>47</v>
      </c>
      <c r="AZ5" s="51">
        <v>48</v>
      </c>
      <c r="BA5" s="51">
        <v>49</v>
      </c>
      <c r="BB5" s="51">
        <v>50</v>
      </c>
      <c r="BC5" s="51">
        <v>51</v>
      </c>
      <c r="BD5" s="51">
        <v>52</v>
      </c>
      <c r="BE5" s="51">
        <v>53</v>
      </c>
      <c r="BF5" s="51">
        <v>54</v>
      </c>
      <c r="BG5" s="51">
        <v>55</v>
      </c>
      <c r="BH5" s="51">
        <v>56</v>
      </c>
      <c r="BI5" s="51">
        <v>57</v>
      </c>
      <c r="BJ5" s="51">
        <v>58</v>
      </c>
      <c r="BK5" s="51">
        <v>59</v>
      </c>
      <c r="BL5" s="51">
        <v>60</v>
      </c>
      <c r="BM5" s="142"/>
    </row>
    <row r="6" spans="1:77" ht="84" customHeight="1" thickBot="1">
      <c r="A6" s="144" t="s">
        <v>159</v>
      </c>
      <c r="B6" s="145"/>
      <c r="C6" s="146"/>
      <c r="D6" s="52" t="s">
        <v>0</v>
      </c>
      <c r="E6" s="29" t="s">
        <v>1</v>
      </c>
      <c r="F6" s="29" t="s">
        <v>149</v>
      </c>
      <c r="G6" s="29" t="s">
        <v>98</v>
      </c>
      <c r="H6" s="29" t="s">
        <v>99</v>
      </c>
      <c r="I6" s="29" t="s">
        <v>100</v>
      </c>
      <c r="J6" s="29" t="s">
        <v>101</v>
      </c>
      <c r="K6" s="29" t="s">
        <v>102</v>
      </c>
      <c r="L6" s="29" t="s">
        <v>150</v>
      </c>
      <c r="M6" s="29" t="s">
        <v>105</v>
      </c>
      <c r="N6" s="29" t="s">
        <v>106</v>
      </c>
      <c r="O6" s="29" t="s">
        <v>107</v>
      </c>
      <c r="P6" s="29" t="s">
        <v>108</v>
      </c>
      <c r="Q6" s="29" t="s">
        <v>5</v>
      </c>
      <c r="R6" s="29" t="s">
        <v>6</v>
      </c>
      <c r="S6" s="29" t="s">
        <v>109</v>
      </c>
      <c r="T6" s="29" t="s">
        <v>7</v>
      </c>
      <c r="U6" s="29" t="s">
        <v>8</v>
      </c>
      <c r="V6" s="29" t="s">
        <v>110</v>
      </c>
      <c r="W6" s="29" t="s">
        <v>9</v>
      </c>
      <c r="X6" s="29" t="s">
        <v>10</v>
      </c>
      <c r="Y6" s="29" t="s">
        <v>11</v>
      </c>
      <c r="Z6" s="29" t="s">
        <v>111</v>
      </c>
      <c r="AA6" s="29" t="s">
        <v>112</v>
      </c>
      <c r="AB6" s="29" t="s">
        <v>113</v>
      </c>
      <c r="AC6" s="29" t="s">
        <v>114</v>
      </c>
      <c r="AD6" s="29" t="s">
        <v>115</v>
      </c>
      <c r="AE6" s="29" t="s">
        <v>12</v>
      </c>
      <c r="AF6" s="29" t="s">
        <v>13</v>
      </c>
      <c r="AG6" s="29" t="s">
        <v>14</v>
      </c>
      <c r="AH6" s="29" t="s">
        <v>116</v>
      </c>
      <c r="AI6" s="29" t="s">
        <v>117</v>
      </c>
      <c r="AJ6" s="29" t="s">
        <v>15</v>
      </c>
      <c r="AK6" s="29" t="s">
        <v>16</v>
      </c>
      <c r="AL6" s="29" t="s">
        <v>151</v>
      </c>
      <c r="AM6" s="29" t="s">
        <v>152</v>
      </c>
      <c r="AN6" s="29" t="s">
        <v>120</v>
      </c>
      <c r="AO6" s="29" t="s">
        <v>17</v>
      </c>
      <c r="AP6" s="29" t="s">
        <v>121</v>
      </c>
      <c r="AQ6" s="29" t="s">
        <v>122</v>
      </c>
      <c r="AR6" s="29" t="s">
        <v>123</v>
      </c>
      <c r="AS6" s="29" t="s">
        <v>124</v>
      </c>
      <c r="AT6" s="29" t="s">
        <v>125</v>
      </c>
      <c r="AU6" s="29" t="s">
        <v>126</v>
      </c>
      <c r="AV6" s="29" t="s">
        <v>158</v>
      </c>
      <c r="AW6" s="29" t="s">
        <v>18</v>
      </c>
      <c r="AX6" s="29" t="s">
        <v>154</v>
      </c>
      <c r="AY6" s="29" t="s">
        <v>19</v>
      </c>
      <c r="AZ6" s="29" t="s">
        <v>128</v>
      </c>
      <c r="BA6" s="29" t="s">
        <v>129</v>
      </c>
      <c r="BB6" s="29" t="s">
        <v>20</v>
      </c>
      <c r="BC6" s="29" t="s">
        <v>130</v>
      </c>
      <c r="BD6" s="29" t="s">
        <v>21</v>
      </c>
      <c r="BE6" s="29" t="s">
        <v>155</v>
      </c>
      <c r="BF6" s="29" t="s">
        <v>156</v>
      </c>
      <c r="BG6" s="29" t="s">
        <v>133</v>
      </c>
      <c r="BH6" s="29" t="s">
        <v>24</v>
      </c>
      <c r="BI6" s="29" t="s">
        <v>134</v>
      </c>
      <c r="BJ6" s="29" t="s">
        <v>135</v>
      </c>
      <c r="BK6" s="29" t="s">
        <v>136</v>
      </c>
      <c r="BL6" s="29" t="s">
        <v>137</v>
      </c>
      <c r="BM6" s="143"/>
    </row>
    <row r="7" spans="1:77">
      <c r="A7" s="53" t="s">
        <v>143</v>
      </c>
      <c r="B7" s="54">
        <v>1</v>
      </c>
      <c r="C7" s="27" t="s">
        <v>0</v>
      </c>
      <c r="D7" s="118">
        <v>1.3543974879769087</v>
      </c>
      <c r="E7" s="118">
        <v>1.6730161496797872E-5</v>
      </c>
      <c r="F7" s="118">
        <v>8.1776115078494916E-4</v>
      </c>
      <c r="G7" s="118">
        <v>1.1692454041232645E-4</v>
      </c>
      <c r="H7" s="118" t="s">
        <v>157</v>
      </c>
      <c r="I7" s="118" t="s">
        <v>157</v>
      </c>
      <c r="J7" s="118" t="s">
        <v>157</v>
      </c>
      <c r="K7" s="118">
        <v>1.4736996746647253E-3</v>
      </c>
      <c r="L7" s="118">
        <v>0.22261737769113346</v>
      </c>
      <c r="M7" s="118">
        <v>2.4411394965389201E-5</v>
      </c>
      <c r="N7" s="118">
        <v>2.1662357820835245E-5</v>
      </c>
      <c r="O7" s="118">
        <v>1.1261265938640698E-4</v>
      </c>
      <c r="P7" s="118">
        <v>8.7534681586219631E-3</v>
      </c>
      <c r="Q7" s="118">
        <v>8.4535950687831426E-5</v>
      </c>
      <c r="R7" s="118">
        <v>9.5848251576856198E-5</v>
      </c>
      <c r="S7" s="118">
        <v>1.4709277415276371E-4</v>
      </c>
      <c r="T7" s="118">
        <v>8.0609979081328761E-5</v>
      </c>
      <c r="U7" s="118">
        <v>8.5047444721329004E-5</v>
      </c>
      <c r="V7" s="118">
        <v>1.6084326702330308E-4</v>
      </c>
      <c r="W7" s="118">
        <v>2.1444388293756118E-4</v>
      </c>
      <c r="X7" s="118">
        <v>9.7359408093034572E-5</v>
      </c>
      <c r="Y7" s="118">
        <v>9.1293215500014448E-5</v>
      </c>
      <c r="Z7" s="118">
        <v>6.5583166753010867E-5</v>
      </c>
      <c r="AA7" s="118" t="s">
        <v>157</v>
      </c>
      <c r="AB7" s="118">
        <v>2.6596186992649526E-4</v>
      </c>
      <c r="AC7" s="118" t="s">
        <v>157</v>
      </c>
      <c r="AD7" s="118">
        <v>2.0454712191564876E-4</v>
      </c>
      <c r="AE7" s="118">
        <v>2.887194715047134E-5</v>
      </c>
      <c r="AF7" s="118">
        <v>6.3214733677713223E-5</v>
      </c>
      <c r="AG7" s="118">
        <v>8.0812130421021759E-5</v>
      </c>
      <c r="AH7" s="118">
        <v>2.1996760756443973E-4</v>
      </c>
      <c r="AI7" s="118">
        <v>9.8175992521284508E-5</v>
      </c>
      <c r="AJ7" s="118">
        <v>2.1437074451795794E-4</v>
      </c>
      <c r="AK7" s="118">
        <v>1.9211503399999168E-4</v>
      </c>
      <c r="AL7" s="118">
        <v>8.4785552640086602E-5</v>
      </c>
      <c r="AM7" s="118">
        <v>3.1209208618238787E-4</v>
      </c>
      <c r="AN7" s="118">
        <v>8.1475616956165831E-5</v>
      </c>
      <c r="AO7" s="118">
        <v>2.3767703318641132E-2</v>
      </c>
      <c r="AP7" s="118">
        <v>3.0166122856637535E-4</v>
      </c>
      <c r="AQ7" s="118">
        <v>4.610862432629008E-4</v>
      </c>
      <c r="AR7" s="118" t="s">
        <v>157</v>
      </c>
      <c r="AS7" s="118">
        <v>1.1845432028397472E-4</v>
      </c>
      <c r="AT7" s="118">
        <v>3.1317261310633591E-5</v>
      </c>
      <c r="AU7" s="118">
        <v>7.0840908708256245E-5</v>
      </c>
      <c r="AV7" s="118" t="s">
        <v>157</v>
      </c>
      <c r="AW7" s="118">
        <v>1.0485053666784536E-4</v>
      </c>
      <c r="AX7" s="118">
        <v>1.7833973997071652E-4</v>
      </c>
      <c r="AY7" s="118">
        <v>3.1004937450998613E-5</v>
      </c>
      <c r="AZ7" s="118">
        <v>6.8990138666196447E-5</v>
      </c>
      <c r="BA7" s="118">
        <v>2.3802035045229118E-4</v>
      </c>
      <c r="BB7" s="118">
        <v>5.294264557077859E-4</v>
      </c>
      <c r="BC7" s="118">
        <v>2.0874404190170703E-4</v>
      </c>
      <c r="BD7" s="118">
        <v>4.1403852323933867E-4</v>
      </c>
      <c r="BE7" s="118">
        <v>3.8164807086331782E-4</v>
      </c>
      <c r="BF7" s="118">
        <v>1.2674885760978411E-3</v>
      </c>
      <c r="BG7" s="118">
        <v>3.2125449947558868E-5</v>
      </c>
      <c r="BH7" s="118">
        <v>5.4265367817556013E-4</v>
      </c>
      <c r="BI7" s="118">
        <v>6.0467101610497975E-4</v>
      </c>
      <c r="BJ7" s="118">
        <v>4.9161658774198745E-5</v>
      </c>
      <c r="BK7" s="118" t="s">
        <v>157</v>
      </c>
      <c r="BL7" s="118" t="s">
        <v>157</v>
      </c>
      <c r="BM7" s="118">
        <v>1.62072340999899</v>
      </c>
      <c r="BN7" s="55"/>
      <c r="BO7" s="56"/>
      <c r="BP7" s="56"/>
      <c r="BQ7" s="56"/>
      <c r="BR7" s="56"/>
      <c r="BS7" s="56"/>
      <c r="BT7" s="56"/>
    </row>
    <row r="8" spans="1:77">
      <c r="A8" s="53" t="s">
        <v>144</v>
      </c>
      <c r="B8" s="54">
        <v>2</v>
      </c>
      <c r="C8" s="27" t="s">
        <v>1</v>
      </c>
      <c r="D8" s="118">
        <v>1.5171117978970848E-2</v>
      </c>
      <c r="E8" s="118">
        <v>1.0108601855834705</v>
      </c>
      <c r="F8" s="118">
        <v>2.9081255916623116E-4</v>
      </c>
      <c r="G8" s="118">
        <v>1.6807058616300302E-2</v>
      </c>
      <c r="H8" s="118" t="s">
        <v>157</v>
      </c>
      <c r="I8" s="118" t="s">
        <v>157</v>
      </c>
      <c r="J8" s="118" t="s">
        <v>157</v>
      </c>
      <c r="K8" s="118">
        <v>2.5164259733571974E-3</v>
      </c>
      <c r="L8" s="118">
        <v>3.1151172903904224E-3</v>
      </c>
      <c r="M8" s="118">
        <v>2.9299508380243253E-5</v>
      </c>
      <c r="N8" s="118">
        <v>7.0904589375091507E-5</v>
      </c>
      <c r="O8" s="118">
        <v>5.3036377125969693E-5</v>
      </c>
      <c r="P8" s="118">
        <v>2.1018767218438316E-4</v>
      </c>
      <c r="Q8" s="118">
        <v>0.13988593226085738</v>
      </c>
      <c r="R8" s="118">
        <v>6.3522822719499411E-2</v>
      </c>
      <c r="S8" s="118">
        <v>4.0606648255449204E-4</v>
      </c>
      <c r="T8" s="118">
        <v>5.6824956944093153E-4</v>
      </c>
      <c r="U8" s="118">
        <v>3.8345030378614931E-4</v>
      </c>
      <c r="V8" s="118">
        <v>5.3286934840676334E-4</v>
      </c>
      <c r="W8" s="118">
        <v>1.4866112504071398E-3</v>
      </c>
      <c r="X8" s="118">
        <v>6.5601230376911986E-4</v>
      </c>
      <c r="Y8" s="118">
        <v>3.9544756343264293E-4</v>
      </c>
      <c r="Z8" s="118">
        <v>2.7344393930992596E-4</v>
      </c>
      <c r="AA8" s="118" t="s">
        <v>157</v>
      </c>
      <c r="AB8" s="118">
        <v>1.484664486838205E-4</v>
      </c>
      <c r="AC8" s="118" t="s">
        <v>157</v>
      </c>
      <c r="AD8" s="118">
        <v>4.7491966401180287E-4</v>
      </c>
      <c r="AE8" s="118">
        <v>6.7896016104076063E-4</v>
      </c>
      <c r="AF8" s="118">
        <v>1.2012313449935713E-3</v>
      </c>
      <c r="AG8" s="118">
        <v>2.1307828396260033E-2</v>
      </c>
      <c r="AH8" s="118">
        <v>8.386581597059499E-5</v>
      </c>
      <c r="AI8" s="118">
        <v>4.2506015665815808E-3</v>
      </c>
      <c r="AJ8" s="118">
        <v>6.0986874946369061E-4</v>
      </c>
      <c r="AK8" s="118">
        <v>2.2166668479894295E-3</v>
      </c>
      <c r="AL8" s="118">
        <v>1.2562150586211795E-4</v>
      </c>
      <c r="AM8" s="118">
        <v>5.2545000384244807E-4</v>
      </c>
      <c r="AN8" s="118">
        <v>1.4323245432092547E-4</v>
      </c>
      <c r="AO8" s="118">
        <v>5.0140812309547788E-4</v>
      </c>
      <c r="AP8" s="118">
        <v>9.4549485097671524E-5</v>
      </c>
      <c r="AQ8" s="118">
        <v>1.43185248287376E-4</v>
      </c>
      <c r="AR8" s="118" t="s">
        <v>157</v>
      </c>
      <c r="AS8" s="118">
        <v>3.1748138584453638E-4</v>
      </c>
      <c r="AT8" s="118">
        <v>7.1291079243435048E-5</v>
      </c>
      <c r="AU8" s="118">
        <v>6.4712894303756523E-5</v>
      </c>
      <c r="AV8" s="118" t="s">
        <v>157</v>
      </c>
      <c r="AW8" s="118">
        <v>1.0688149287254765E-4</v>
      </c>
      <c r="AX8" s="118">
        <v>9.6867383440488649E-5</v>
      </c>
      <c r="AY8" s="118">
        <v>4.2867270041721794E-4</v>
      </c>
      <c r="AZ8" s="118">
        <v>6.096887021594097E-5</v>
      </c>
      <c r="BA8" s="118">
        <v>6.1491470886579266E-5</v>
      </c>
      <c r="BB8" s="118">
        <v>7.1569424674167994E-4</v>
      </c>
      <c r="BC8" s="118">
        <v>1.1992357291509573E-4</v>
      </c>
      <c r="BD8" s="118">
        <v>3.4632746370628144E-4</v>
      </c>
      <c r="BE8" s="118">
        <v>1.2450404659687973E-4</v>
      </c>
      <c r="BF8" s="118">
        <v>8.7196722428085286E-5</v>
      </c>
      <c r="BG8" s="118">
        <v>6.6067004846728544E-5</v>
      </c>
      <c r="BH8" s="118">
        <v>2.2558699594117543E-4</v>
      </c>
      <c r="BI8" s="118">
        <v>1.4680809787083989E-4</v>
      </c>
      <c r="BJ8" s="118">
        <v>1.4841870048724521E-4</v>
      </c>
      <c r="BK8" s="118" t="s">
        <v>157</v>
      </c>
      <c r="BL8" s="118" t="s">
        <v>157</v>
      </c>
      <c r="BM8" s="118">
        <v>1.2929298018344451</v>
      </c>
      <c r="BN8" s="56"/>
      <c r="BO8" s="56"/>
      <c r="BP8" s="56"/>
      <c r="BQ8" s="56"/>
      <c r="BR8" s="56"/>
      <c r="BS8" s="56"/>
      <c r="BT8" s="56"/>
    </row>
    <row r="9" spans="1:77">
      <c r="A9" s="53" t="s">
        <v>145</v>
      </c>
      <c r="B9" s="54">
        <v>3</v>
      </c>
      <c r="C9" s="116" t="s">
        <v>2</v>
      </c>
      <c r="D9" s="118">
        <v>3.6461954834179585E-4</v>
      </c>
      <c r="E9" s="118">
        <v>4.5253750033454988E-6</v>
      </c>
      <c r="F9" s="118">
        <v>1.002302939100556</v>
      </c>
      <c r="G9" s="118">
        <v>7.1410224632373611E-5</v>
      </c>
      <c r="H9" s="118" t="s">
        <v>157</v>
      </c>
      <c r="I9" s="118" t="s">
        <v>157</v>
      </c>
      <c r="J9" s="118" t="s">
        <v>157</v>
      </c>
      <c r="K9" s="118">
        <v>1.3624707869977436E-4</v>
      </c>
      <c r="L9" s="118">
        <v>3.0229959414586377E-3</v>
      </c>
      <c r="M9" s="118">
        <v>6.2909914008437385E-6</v>
      </c>
      <c r="N9" s="118">
        <v>5.4246773078316117E-6</v>
      </c>
      <c r="O9" s="118">
        <v>2.5853170160815591E-5</v>
      </c>
      <c r="P9" s="118">
        <v>1.4292319228292931E-4</v>
      </c>
      <c r="Q9" s="118">
        <v>2.0758371406943429E-5</v>
      </c>
      <c r="R9" s="118">
        <v>3.7736742109952672E-5</v>
      </c>
      <c r="S9" s="118">
        <v>3.7187043952074614E-5</v>
      </c>
      <c r="T9" s="118">
        <v>1.9791478860996775E-5</v>
      </c>
      <c r="U9" s="118">
        <v>2.881093727149705E-3</v>
      </c>
      <c r="V9" s="118">
        <v>4.0364748574299351E-5</v>
      </c>
      <c r="W9" s="118">
        <v>3.4987510109283145E-5</v>
      </c>
      <c r="X9" s="118">
        <v>4.9844076879991047E-5</v>
      </c>
      <c r="Y9" s="118">
        <v>4.2647681147991458E-5</v>
      </c>
      <c r="Z9" s="118">
        <v>1.8960753933586455E-5</v>
      </c>
      <c r="AA9" s="118" t="s">
        <v>157</v>
      </c>
      <c r="AB9" s="118">
        <v>7.7175134836271386E-5</v>
      </c>
      <c r="AC9" s="118" t="s">
        <v>157</v>
      </c>
      <c r="AD9" s="118">
        <v>5.1418822827683804E-5</v>
      </c>
      <c r="AE9" s="118">
        <v>2.7408721207911868E-5</v>
      </c>
      <c r="AF9" s="118">
        <v>3.5360359670304729E-5</v>
      </c>
      <c r="AG9" s="118">
        <v>2.1753189955954452E-5</v>
      </c>
      <c r="AH9" s="118">
        <v>5.7600166257723806E-5</v>
      </c>
      <c r="AI9" s="118">
        <v>3.5678120057065126E-5</v>
      </c>
      <c r="AJ9" s="118">
        <v>5.3506306497862069E-5</v>
      </c>
      <c r="AK9" s="118">
        <v>5.0447617983102191E-5</v>
      </c>
      <c r="AL9" s="118">
        <v>2.0686306956609905E-5</v>
      </c>
      <c r="AM9" s="118">
        <v>6.8662893221339545E-5</v>
      </c>
      <c r="AN9" s="118">
        <v>1.9693744150486893E-5</v>
      </c>
      <c r="AO9" s="118">
        <v>5.8128128421100602E-3</v>
      </c>
      <c r="AP9" s="118">
        <v>7.3600460896800448E-5</v>
      </c>
      <c r="AQ9" s="118">
        <v>2.3375516492431451E-5</v>
      </c>
      <c r="AR9" s="118" t="s">
        <v>157</v>
      </c>
      <c r="AS9" s="118">
        <v>2.9163345503188944E-5</v>
      </c>
      <c r="AT9" s="118">
        <v>7.8434574485627545E-6</v>
      </c>
      <c r="AU9" s="118">
        <v>1.3797253990611766E-5</v>
      </c>
      <c r="AV9" s="118" t="s">
        <v>157</v>
      </c>
      <c r="AW9" s="118">
        <v>2.5369468515860477E-5</v>
      </c>
      <c r="AX9" s="118">
        <v>4.3251533554764481E-5</v>
      </c>
      <c r="AY9" s="118">
        <v>8.7747173265630757E-6</v>
      </c>
      <c r="AZ9" s="118">
        <v>1.6056016443149858E-5</v>
      </c>
      <c r="BA9" s="118">
        <v>5.7779798194261999E-5</v>
      </c>
      <c r="BB9" s="118">
        <v>1.2898508326948376E-4</v>
      </c>
      <c r="BC9" s="118">
        <v>3.5628065562044385E-5</v>
      </c>
      <c r="BD9" s="118">
        <v>8.2977169438303613E-5</v>
      </c>
      <c r="BE9" s="118">
        <v>2.1808340954779138E-5</v>
      </c>
      <c r="BF9" s="118">
        <v>3.8138706780316555E-4</v>
      </c>
      <c r="BG9" s="118">
        <v>8.4326526322699781E-6</v>
      </c>
      <c r="BH9" s="118">
        <v>1.320836297345338E-4</v>
      </c>
      <c r="BI9" s="118">
        <v>2.6009457280254567E-5</v>
      </c>
      <c r="BJ9" s="118">
        <v>1.2652834832411564E-5</v>
      </c>
      <c r="BK9" s="118" t="s">
        <v>157</v>
      </c>
      <c r="BL9" s="118" t="s">
        <v>157</v>
      </c>
      <c r="BM9" s="118">
        <v>1.0167277815295752</v>
      </c>
      <c r="BN9" s="56"/>
      <c r="BO9" s="56"/>
      <c r="BP9" s="56"/>
      <c r="BQ9" s="56"/>
      <c r="BR9" s="56"/>
      <c r="BS9" s="56"/>
      <c r="BT9" s="56"/>
    </row>
    <row r="10" spans="1:77">
      <c r="A10" s="53">
        <v>10</v>
      </c>
      <c r="B10" s="54">
        <v>4</v>
      </c>
      <c r="C10" s="27" t="s">
        <v>98</v>
      </c>
      <c r="D10" s="118">
        <v>5.8177760106144357E-3</v>
      </c>
      <c r="E10" s="118">
        <v>6.3794026624040628E-4</v>
      </c>
      <c r="F10" s="118">
        <v>9.5331825402770478E-4</v>
      </c>
      <c r="G10" s="118">
        <v>1.019456273835986</v>
      </c>
      <c r="H10" s="118" t="s">
        <v>157</v>
      </c>
      <c r="I10" s="118" t="s">
        <v>157</v>
      </c>
      <c r="J10" s="118" t="s">
        <v>157</v>
      </c>
      <c r="K10" s="118">
        <v>1.4015343291062809E-2</v>
      </c>
      <c r="L10" s="118">
        <v>4.6178301110567851E-3</v>
      </c>
      <c r="M10" s="118">
        <v>1.490213743094142E-3</v>
      </c>
      <c r="N10" s="118">
        <v>2.8526751402883116E-3</v>
      </c>
      <c r="O10" s="118">
        <v>1.9586506560219223E-3</v>
      </c>
      <c r="P10" s="118">
        <v>2.8429650328561039E-3</v>
      </c>
      <c r="Q10" s="118">
        <v>6.3693460528613981E-3</v>
      </c>
      <c r="R10" s="118">
        <v>1.4961804838479626E-2</v>
      </c>
      <c r="S10" s="118">
        <v>2.9891140740324926E-3</v>
      </c>
      <c r="T10" s="118">
        <v>3.2071223114330388E-2</v>
      </c>
      <c r="U10" s="118">
        <v>1.9161509678288214E-2</v>
      </c>
      <c r="V10" s="118">
        <v>6.169686695427487E-3</v>
      </c>
      <c r="W10" s="118">
        <v>1.7064515706284498E-2</v>
      </c>
      <c r="X10" s="118">
        <v>2.7168299810774958E-2</v>
      </c>
      <c r="Y10" s="118">
        <v>1.0593302869620675E-2</v>
      </c>
      <c r="Z10" s="118">
        <v>6.0222226612684183E-3</v>
      </c>
      <c r="AA10" s="118" t="s">
        <v>157</v>
      </c>
      <c r="AB10" s="118">
        <v>4.2837074930977955E-3</v>
      </c>
      <c r="AC10" s="118" t="s">
        <v>157</v>
      </c>
      <c r="AD10" s="118">
        <v>2.450680836647753E-3</v>
      </c>
      <c r="AE10" s="118">
        <v>4.7007854275113847E-3</v>
      </c>
      <c r="AF10" s="118">
        <v>4.3140721269253838E-3</v>
      </c>
      <c r="AG10" s="118">
        <v>5.4968250415525517E-3</v>
      </c>
      <c r="AH10" s="118">
        <v>2.1225059154120467E-3</v>
      </c>
      <c r="AI10" s="118">
        <v>0.25634549821303038</v>
      </c>
      <c r="AJ10" s="118">
        <v>3.109279913018554E-2</v>
      </c>
      <c r="AK10" s="118">
        <v>3.8815042103345692E-3</v>
      </c>
      <c r="AL10" s="118">
        <v>3.7743175784682886E-3</v>
      </c>
      <c r="AM10" s="118">
        <v>4.4732734446345833E-3</v>
      </c>
      <c r="AN10" s="118">
        <v>6.0064728332880988E-3</v>
      </c>
      <c r="AO10" s="118">
        <v>9.0315575306322716E-3</v>
      </c>
      <c r="AP10" s="118">
        <v>2.9806733196195093E-3</v>
      </c>
      <c r="AQ10" s="118">
        <v>3.0073842746245983E-3</v>
      </c>
      <c r="AR10" s="118" t="s">
        <v>157</v>
      </c>
      <c r="AS10" s="118">
        <v>1.0101973690539598E-2</v>
      </c>
      <c r="AT10" s="118">
        <v>2.8666883058598804E-3</v>
      </c>
      <c r="AU10" s="118">
        <v>1.7860601011964064E-3</v>
      </c>
      <c r="AV10" s="118" t="s">
        <v>157</v>
      </c>
      <c r="AW10" s="118">
        <v>3.6236314156953124E-3</v>
      </c>
      <c r="AX10" s="118">
        <v>3.9190731804565572E-3</v>
      </c>
      <c r="AY10" s="118">
        <v>1.3314339542306181E-2</v>
      </c>
      <c r="AZ10" s="118">
        <v>1.9672529279199241E-3</v>
      </c>
      <c r="BA10" s="118">
        <v>1.7240708173951842E-3</v>
      </c>
      <c r="BB10" s="118">
        <v>3.6309674959560147E-2</v>
      </c>
      <c r="BC10" s="118">
        <v>1.6851368448136774E-3</v>
      </c>
      <c r="BD10" s="118">
        <v>1.2696759735446435E-2</v>
      </c>
      <c r="BE10" s="118">
        <v>3.0494112517783071E-3</v>
      </c>
      <c r="BF10" s="118">
        <v>2.8197902100193205E-3</v>
      </c>
      <c r="BG10" s="118">
        <v>3.0545984133256046E-3</v>
      </c>
      <c r="BH10" s="118">
        <v>5.4031052606063014E-3</v>
      </c>
      <c r="BI10" s="118">
        <v>4.014959964051901E-3</v>
      </c>
      <c r="BJ10" s="118">
        <v>7.2225246339340061E-3</v>
      </c>
      <c r="BK10" s="118" t="s">
        <v>157</v>
      </c>
      <c r="BL10" s="118" t="s">
        <v>157</v>
      </c>
      <c r="BM10" s="118">
        <v>1.6567351204734864</v>
      </c>
      <c r="BN10" s="56"/>
      <c r="BO10" s="56"/>
      <c r="BP10" s="56"/>
      <c r="BQ10" s="56"/>
      <c r="BR10" s="56"/>
      <c r="BS10" s="56"/>
      <c r="BT10" s="56"/>
    </row>
    <row r="11" spans="1:77">
      <c r="A11" s="53">
        <v>11</v>
      </c>
      <c r="B11" s="54">
        <v>5</v>
      </c>
      <c r="C11" s="27" t="s">
        <v>99</v>
      </c>
      <c r="D11" s="118" t="s">
        <v>157</v>
      </c>
      <c r="E11" s="118" t="s">
        <v>157</v>
      </c>
      <c r="F11" s="118" t="s">
        <v>157</v>
      </c>
      <c r="G11" s="118" t="s">
        <v>157</v>
      </c>
      <c r="H11" s="118">
        <v>1</v>
      </c>
      <c r="I11" s="118" t="s">
        <v>157</v>
      </c>
      <c r="J11" s="118" t="s">
        <v>157</v>
      </c>
      <c r="K11" s="118" t="s">
        <v>157</v>
      </c>
      <c r="L11" s="118" t="s">
        <v>157</v>
      </c>
      <c r="M11" s="118" t="s">
        <v>157</v>
      </c>
      <c r="N11" s="118" t="s">
        <v>157</v>
      </c>
      <c r="O11" s="118" t="s">
        <v>157</v>
      </c>
      <c r="P11" s="118" t="s">
        <v>157</v>
      </c>
      <c r="Q11" s="118" t="s">
        <v>157</v>
      </c>
      <c r="R11" s="118" t="s">
        <v>157</v>
      </c>
      <c r="S11" s="118" t="s">
        <v>157</v>
      </c>
      <c r="T11" s="118" t="s">
        <v>157</v>
      </c>
      <c r="U11" s="118" t="s">
        <v>157</v>
      </c>
      <c r="V11" s="118" t="s">
        <v>157</v>
      </c>
      <c r="W11" s="118" t="s">
        <v>157</v>
      </c>
      <c r="X11" s="118" t="s">
        <v>157</v>
      </c>
      <c r="Y11" s="118" t="s">
        <v>157</v>
      </c>
      <c r="Z11" s="118" t="s">
        <v>157</v>
      </c>
      <c r="AA11" s="118" t="s">
        <v>157</v>
      </c>
      <c r="AB11" s="118" t="s">
        <v>157</v>
      </c>
      <c r="AC11" s="118" t="s">
        <v>157</v>
      </c>
      <c r="AD11" s="118" t="s">
        <v>157</v>
      </c>
      <c r="AE11" s="118" t="s">
        <v>157</v>
      </c>
      <c r="AF11" s="118" t="s">
        <v>157</v>
      </c>
      <c r="AG11" s="118" t="s">
        <v>157</v>
      </c>
      <c r="AH11" s="118" t="s">
        <v>157</v>
      </c>
      <c r="AI11" s="118" t="s">
        <v>157</v>
      </c>
      <c r="AJ11" s="118" t="s">
        <v>157</v>
      </c>
      <c r="AK11" s="118" t="s">
        <v>157</v>
      </c>
      <c r="AL11" s="118" t="s">
        <v>157</v>
      </c>
      <c r="AM11" s="118" t="s">
        <v>157</v>
      </c>
      <c r="AN11" s="118" t="s">
        <v>157</v>
      </c>
      <c r="AO11" s="118" t="s">
        <v>157</v>
      </c>
      <c r="AP11" s="118" t="s">
        <v>157</v>
      </c>
      <c r="AQ11" s="118" t="s">
        <v>157</v>
      </c>
      <c r="AR11" s="118" t="s">
        <v>157</v>
      </c>
      <c r="AS11" s="118" t="s">
        <v>157</v>
      </c>
      <c r="AT11" s="118" t="s">
        <v>157</v>
      </c>
      <c r="AU11" s="118" t="s">
        <v>157</v>
      </c>
      <c r="AV11" s="118" t="s">
        <v>157</v>
      </c>
      <c r="AW11" s="118" t="s">
        <v>157</v>
      </c>
      <c r="AX11" s="118" t="s">
        <v>157</v>
      </c>
      <c r="AY11" s="118" t="s">
        <v>157</v>
      </c>
      <c r="AZ11" s="118" t="s">
        <v>157</v>
      </c>
      <c r="BA11" s="118" t="s">
        <v>157</v>
      </c>
      <c r="BB11" s="118" t="s">
        <v>157</v>
      </c>
      <c r="BC11" s="118" t="s">
        <v>157</v>
      </c>
      <c r="BD11" s="118" t="s">
        <v>157</v>
      </c>
      <c r="BE11" s="118" t="s">
        <v>157</v>
      </c>
      <c r="BF11" s="118" t="s">
        <v>157</v>
      </c>
      <c r="BG11" s="118" t="s">
        <v>157</v>
      </c>
      <c r="BH11" s="118" t="s">
        <v>157</v>
      </c>
      <c r="BI11" s="118" t="s">
        <v>157</v>
      </c>
      <c r="BJ11" s="118" t="s">
        <v>157</v>
      </c>
      <c r="BK11" s="118" t="s">
        <v>157</v>
      </c>
      <c r="BL11" s="118" t="s">
        <v>157</v>
      </c>
      <c r="BM11" s="118">
        <v>1</v>
      </c>
      <c r="BN11" s="56"/>
      <c r="BO11" s="56"/>
      <c r="BP11" s="56"/>
      <c r="BQ11" s="56"/>
      <c r="BR11" s="56"/>
      <c r="BS11" s="56"/>
      <c r="BT11" s="56"/>
    </row>
    <row r="12" spans="1:77">
      <c r="A12" s="53">
        <v>12</v>
      </c>
      <c r="B12" s="54">
        <v>6</v>
      </c>
      <c r="C12" s="27" t="s">
        <v>100</v>
      </c>
      <c r="D12" s="118" t="s">
        <v>157</v>
      </c>
      <c r="E12" s="118" t="s">
        <v>157</v>
      </c>
      <c r="F12" s="118" t="s">
        <v>157</v>
      </c>
      <c r="G12" s="118" t="s">
        <v>157</v>
      </c>
      <c r="H12" s="118" t="s">
        <v>157</v>
      </c>
      <c r="I12" s="118">
        <v>1</v>
      </c>
      <c r="J12" s="118" t="s">
        <v>157</v>
      </c>
      <c r="K12" s="118" t="s">
        <v>157</v>
      </c>
      <c r="L12" s="118" t="s">
        <v>157</v>
      </c>
      <c r="M12" s="118" t="s">
        <v>157</v>
      </c>
      <c r="N12" s="118" t="s">
        <v>157</v>
      </c>
      <c r="O12" s="118" t="s">
        <v>157</v>
      </c>
      <c r="P12" s="118" t="s">
        <v>157</v>
      </c>
      <c r="Q12" s="118" t="s">
        <v>157</v>
      </c>
      <c r="R12" s="118" t="s">
        <v>157</v>
      </c>
      <c r="S12" s="118" t="s">
        <v>157</v>
      </c>
      <c r="T12" s="118" t="s">
        <v>157</v>
      </c>
      <c r="U12" s="118" t="s">
        <v>157</v>
      </c>
      <c r="V12" s="118" t="s">
        <v>157</v>
      </c>
      <c r="W12" s="118" t="s">
        <v>157</v>
      </c>
      <c r="X12" s="118" t="s">
        <v>157</v>
      </c>
      <c r="Y12" s="118" t="s">
        <v>157</v>
      </c>
      <c r="Z12" s="118" t="s">
        <v>157</v>
      </c>
      <c r="AA12" s="118" t="s">
        <v>157</v>
      </c>
      <c r="AB12" s="118" t="s">
        <v>157</v>
      </c>
      <c r="AC12" s="118" t="s">
        <v>157</v>
      </c>
      <c r="AD12" s="118" t="s">
        <v>157</v>
      </c>
      <c r="AE12" s="118" t="s">
        <v>157</v>
      </c>
      <c r="AF12" s="118" t="s">
        <v>157</v>
      </c>
      <c r="AG12" s="118" t="s">
        <v>157</v>
      </c>
      <c r="AH12" s="118" t="s">
        <v>157</v>
      </c>
      <c r="AI12" s="118" t="s">
        <v>157</v>
      </c>
      <c r="AJ12" s="118" t="s">
        <v>157</v>
      </c>
      <c r="AK12" s="118" t="s">
        <v>157</v>
      </c>
      <c r="AL12" s="118" t="s">
        <v>157</v>
      </c>
      <c r="AM12" s="118" t="s">
        <v>157</v>
      </c>
      <c r="AN12" s="118" t="s">
        <v>157</v>
      </c>
      <c r="AO12" s="118" t="s">
        <v>157</v>
      </c>
      <c r="AP12" s="118" t="s">
        <v>157</v>
      </c>
      <c r="AQ12" s="118" t="s">
        <v>157</v>
      </c>
      <c r="AR12" s="118" t="s">
        <v>157</v>
      </c>
      <c r="AS12" s="118" t="s">
        <v>157</v>
      </c>
      <c r="AT12" s="118" t="s">
        <v>157</v>
      </c>
      <c r="AU12" s="118" t="s">
        <v>157</v>
      </c>
      <c r="AV12" s="118" t="s">
        <v>157</v>
      </c>
      <c r="AW12" s="118" t="s">
        <v>157</v>
      </c>
      <c r="AX12" s="118" t="s">
        <v>157</v>
      </c>
      <c r="AY12" s="118" t="s">
        <v>157</v>
      </c>
      <c r="AZ12" s="118" t="s">
        <v>157</v>
      </c>
      <c r="BA12" s="118" t="s">
        <v>157</v>
      </c>
      <c r="BB12" s="118" t="s">
        <v>157</v>
      </c>
      <c r="BC12" s="118" t="s">
        <v>157</v>
      </c>
      <c r="BD12" s="118" t="s">
        <v>157</v>
      </c>
      <c r="BE12" s="118" t="s">
        <v>157</v>
      </c>
      <c r="BF12" s="118" t="s">
        <v>157</v>
      </c>
      <c r="BG12" s="118" t="s">
        <v>157</v>
      </c>
      <c r="BH12" s="118" t="s">
        <v>157</v>
      </c>
      <c r="BI12" s="118" t="s">
        <v>157</v>
      </c>
      <c r="BJ12" s="118" t="s">
        <v>157</v>
      </c>
      <c r="BK12" s="118" t="s">
        <v>157</v>
      </c>
      <c r="BL12" s="118" t="s">
        <v>157</v>
      </c>
      <c r="BM12" s="118">
        <v>1</v>
      </c>
      <c r="BN12" s="56"/>
      <c r="BO12" s="56"/>
      <c r="BP12" s="56"/>
      <c r="BQ12" s="56"/>
      <c r="BR12" s="56"/>
      <c r="BS12" s="56"/>
      <c r="BT12" s="56"/>
    </row>
    <row r="13" spans="1:77">
      <c r="A13" s="53">
        <v>13</v>
      </c>
      <c r="B13" s="54">
        <v>7</v>
      </c>
      <c r="C13" s="27" t="s">
        <v>101</v>
      </c>
      <c r="D13" s="118" t="s">
        <v>157</v>
      </c>
      <c r="E13" s="118" t="s">
        <v>157</v>
      </c>
      <c r="F13" s="118" t="s">
        <v>157</v>
      </c>
      <c r="G13" s="118" t="s">
        <v>157</v>
      </c>
      <c r="H13" s="118" t="s">
        <v>157</v>
      </c>
      <c r="I13" s="118" t="s">
        <v>157</v>
      </c>
      <c r="J13" s="118">
        <v>1</v>
      </c>
      <c r="K13" s="118" t="s">
        <v>157</v>
      </c>
      <c r="L13" s="118" t="s">
        <v>157</v>
      </c>
      <c r="M13" s="118" t="s">
        <v>157</v>
      </c>
      <c r="N13" s="118" t="s">
        <v>157</v>
      </c>
      <c r="O13" s="118" t="s">
        <v>157</v>
      </c>
      <c r="P13" s="118" t="s">
        <v>157</v>
      </c>
      <c r="Q13" s="118" t="s">
        <v>157</v>
      </c>
      <c r="R13" s="118" t="s">
        <v>157</v>
      </c>
      <c r="S13" s="118" t="s">
        <v>157</v>
      </c>
      <c r="T13" s="118" t="s">
        <v>157</v>
      </c>
      <c r="U13" s="118" t="s">
        <v>157</v>
      </c>
      <c r="V13" s="118" t="s">
        <v>157</v>
      </c>
      <c r="W13" s="118" t="s">
        <v>157</v>
      </c>
      <c r="X13" s="118" t="s">
        <v>157</v>
      </c>
      <c r="Y13" s="118" t="s">
        <v>157</v>
      </c>
      <c r="Z13" s="118" t="s">
        <v>157</v>
      </c>
      <c r="AA13" s="118" t="s">
        <v>157</v>
      </c>
      <c r="AB13" s="118" t="s">
        <v>157</v>
      </c>
      <c r="AC13" s="118" t="s">
        <v>157</v>
      </c>
      <c r="AD13" s="118" t="s">
        <v>157</v>
      </c>
      <c r="AE13" s="118" t="s">
        <v>157</v>
      </c>
      <c r="AF13" s="118" t="s">
        <v>157</v>
      </c>
      <c r="AG13" s="118" t="s">
        <v>157</v>
      </c>
      <c r="AH13" s="118" t="s">
        <v>157</v>
      </c>
      <c r="AI13" s="118" t="s">
        <v>157</v>
      </c>
      <c r="AJ13" s="118" t="s">
        <v>157</v>
      </c>
      <c r="AK13" s="118" t="s">
        <v>157</v>
      </c>
      <c r="AL13" s="118" t="s">
        <v>157</v>
      </c>
      <c r="AM13" s="118" t="s">
        <v>157</v>
      </c>
      <c r="AN13" s="118" t="s">
        <v>157</v>
      </c>
      <c r="AO13" s="118" t="s">
        <v>157</v>
      </c>
      <c r="AP13" s="118" t="s">
        <v>157</v>
      </c>
      <c r="AQ13" s="118" t="s">
        <v>157</v>
      </c>
      <c r="AR13" s="118" t="s">
        <v>157</v>
      </c>
      <c r="AS13" s="118" t="s">
        <v>157</v>
      </c>
      <c r="AT13" s="118" t="s">
        <v>157</v>
      </c>
      <c r="AU13" s="118" t="s">
        <v>157</v>
      </c>
      <c r="AV13" s="118" t="s">
        <v>157</v>
      </c>
      <c r="AW13" s="118" t="s">
        <v>157</v>
      </c>
      <c r="AX13" s="118" t="s">
        <v>157</v>
      </c>
      <c r="AY13" s="118" t="s">
        <v>157</v>
      </c>
      <c r="AZ13" s="118" t="s">
        <v>157</v>
      </c>
      <c r="BA13" s="118" t="s">
        <v>157</v>
      </c>
      <c r="BB13" s="118" t="s">
        <v>157</v>
      </c>
      <c r="BC13" s="118" t="s">
        <v>157</v>
      </c>
      <c r="BD13" s="118" t="s">
        <v>157</v>
      </c>
      <c r="BE13" s="118" t="s">
        <v>157</v>
      </c>
      <c r="BF13" s="118" t="s">
        <v>157</v>
      </c>
      <c r="BG13" s="118" t="s">
        <v>157</v>
      </c>
      <c r="BH13" s="118" t="s">
        <v>157</v>
      </c>
      <c r="BI13" s="118" t="s">
        <v>157</v>
      </c>
      <c r="BJ13" s="118" t="s">
        <v>157</v>
      </c>
      <c r="BK13" s="118" t="s">
        <v>157</v>
      </c>
      <c r="BL13" s="118" t="s">
        <v>157</v>
      </c>
      <c r="BM13" s="118">
        <v>1</v>
      </c>
      <c r="BN13" s="56"/>
      <c r="BO13" s="56"/>
      <c r="BP13" s="56"/>
      <c r="BQ13" s="56"/>
      <c r="BR13" s="56"/>
      <c r="BS13" s="56"/>
      <c r="BT13" s="56"/>
    </row>
    <row r="14" spans="1:77">
      <c r="A14" s="53">
        <v>14</v>
      </c>
      <c r="B14" s="54">
        <v>8</v>
      </c>
      <c r="C14" s="27" t="s">
        <v>102</v>
      </c>
      <c r="D14" s="118">
        <v>1.8682407590484189E-4</v>
      </c>
      <c r="E14" s="118">
        <v>7.8156021066375724E-5</v>
      </c>
      <c r="F14" s="118">
        <v>1.0404143067712522E-4</v>
      </c>
      <c r="G14" s="118">
        <v>2.4387128328913327E-3</v>
      </c>
      <c r="H14" s="118" t="s">
        <v>157</v>
      </c>
      <c r="I14" s="118" t="s">
        <v>157</v>
      </c>
      <c r="J14" s="118" t="s">
        <v>157</v>
      </c>
      <c r="K14" s="118">
        <v>1.0019870611164072</v>
      </c>
      <c r="L14" s="118">
        <v>1.4677976302798071E-4</v>
      </c>
      <c r="M14" s="118">
        <v>2.7880108898902571E-5</v>
      </c>
      <c r="N14" s="118">
        <v>1.1539936852030474E-4</v>
      </c>
      <c r="O14" s="118">
        <v>5.7416765209333642E-5</v>
      </c>
      <c r="P14" s="118">
        <v>9.6123264904650124E-5</v>
      </c>
      <c r="Q14" s="118">
        <v>4.4695713821248225E-4</v>
      </c>
      <c r="R14" s="118">
        <v>1.224136519759363E-4</v>
      </c>
      <c r="S14" s="118">
        <v>8.4802079397785119E-5</v>
      </c>
      <c r="T14" s="118">
        <v>4.2652487220140389E-4</v>
      </c>
      <c r="U14" s="118">
        <v>1.8724723086417123E-3</v>
      </c>
      <c r="V14" s="118">
        <v>1.4132859627446912E-4</v>
      </c>
      <c r="W14" s="118">
        <v>8.9430692838772918E-2</v>
      </c>
      <c r="X14" s="118">
        <v>4.8428238375255468E-3</v>
      </c>
      <c r="Y14" s="118">
        <v>1.3337474468680373E-3</v>
      </c>
      <c r="Z14" s="118">
        <v>1.1882593418720182E-3</v>
      </c>
      <c r="AA14" s="118" t="s">
        <v>157</v>
      </c>
      <c r="AB14" s="118">
        <v>4.6393327607670737E-4</v>
      </c>
      <c r="AC14" s="118" t="s">
        <v>157</v>
      </c>
      <c r="AD14" s="118">
        <v>8.1700644571141274E-5</v>
      </c>
      <c r="AE14" s="118">
        <v>2.2670487113010879E-4</v>
      </c>
      <c r="AF14" s="118">
        <v>1.9057258699762077E-3</v>
      </c>
      <c r="AG14" s="118">
        <v>9.4741448450532892E-4</v>
      </c>
      <c r="AH14" s="118">
        <v>3.0070621108329833E-4</v>
      </c>
      <c r="AI14" s="118">
        <v>9.1150721631017353E-4</v>
      </c>
      <c r="AJ14" s="118">
        <v>1.6873351106742799E-3</v>
      </c>
      <c r="AK14" s="118">
        <v>1.6701227934692035E-2</v>
      </c>
      <c r="AL14" s="118">
        <v>5.8489706589622947E-4</v>
      </c>
      <c r="AM14" s="118">
        <v>2.2052047795432492E-4</v>
      </c>
      <c r="AN14" s="118">
        <v>1.5042886104397142E-4</v>
      </c>
      <c r="AO14" s="118">
        <v>2.4029222475242695E-4</v>
      </c>
      <c r="AP14" s="118">
        <v>2.447252005941634E-4</v>
      </c>
      <c r="AQ14" s="118">
        <v>3.8541238487324109E-4</v>
      </c>
      <c r="AR14" s="118" t="s">
        <v>157</v>
      </c>
      <c r="AS14" s="118">
        <v>1.2988513396993975E-3</v>
      </c>
      <c r="AT14" s="118">
        <v>1.7429802764059977E-4</v>
      </c>
      <c r="AU14" s="118">
        <v>1.7525535257758342E-4</v>
      </c>
      <c r="AV14" s="118" t="s">
        <v>157</v>
      </c>
      <c r="AW14" s="118">
        <v>3.1073407767160321E-4</v>
      </c>
      <c r="AX14" s="118">
        <v>1.7994056131230148E-4</v>
      </c>
      <c r="AY14" s="118">
        <v>1.626149886283886E-3</v>
      </c>
      <c r="AZ14" s="118">
        <v>1.7414699789744143E-4</v>
      </c>
      <c r="BA14" s="118">
        <v>1.7433530951306369E-4</v>
      </c>
      <c r="BB14" s="118">
        <v>8.9964773961954091E-3</v>
      </c>
      <c r="BC14" s="118">
        <v>2.0355966942624522E-4</v>
      </c>
      <c r="BD14" s="118">
        <v>4.9446816846451889E-4</v>
      </c>
      <c r="BE14" s="118">
        <v>4.1812623724536376E-4</v>
      </c>
      <c r="BF14" s="118">
        <v>9.9688075910917199E-5</v>
      </c>
      <c r="BG14" s="118">
        <v>7.8729313734838616E-5</v>
      </c>
      <c r="BH14" s="118">
        <v>8.9002728918706277E-5</v>
      </c>
      <c r="BI14" s="118">
        <v>4.1299978767651515E-4</v>
      </c>
      <c r="BJ14" s="118">
        <v>1.6406873420947302E-4</v>
      </c>
      <c r="BK14" s="118" t="s">
        <v>157</v>
      </c>
      <c r="BL14" s="118" t="s">
        <v>157</v>
      </c>
      <c r="BM14" s="118">
        <v>1.145251780357762</v>
      </c>
      <c r="BN14" s="56"/>
      <c r="BO14" s="56"/>
      <c r="BP14" s="56"/>
      <c r="BQ14" s="56"/>
      <c r="BR14" s="56"/>
      <c r="BS14" s="56"/>
      <c r="BT14" s="56"/>
    </row>
    <row r="15" spans="1:77">
      <c r="A15" s="53">
        <v>15</v>
      </c>
      <c r="B15" s="54">
        <v>9</v>
      </c>
      <c r="C15" s="27" t="s">
        <v>150</v>
      </c>
      <c r="D15" s="118">
        <v>0.1203385655824929</v>
      </c>
      <c r="E15" s="118">
        <v>5.8587520940337803E-5</v>
      </c>
      <c r="F15" s="118">
        <v>3.6096943943927586E-3</v>
      </c>
      <c r="G15" s="118">
        <v>3.8379399214371636E-4</v>
      </c>
      <c r="H15" s="118" t="s">
        <v>157</v>
      </c>
      <c r="I15" s="118" t="s">
        <v>157</v>
      </c>
      <c r="J15" s="118" t="s">
        <v>157</v>
      </c>
      <c r="K15" s="118">
        <v>4.6203034380107376E-4</v>
      </c>
      <c r="L15" s="118">
        <v>1.0528247229819894</v>
      </c>
      <c r="M15" s="118">
        <v>8.4548771862940768E-5</v>
      </c>
      <c r="N15" s="118">
        <v>7.6400333129838914E-5</v>
      </c>
      <c r="O15" s="118">
        <v>4.0014971576801255E-4</v>
      </c>
      <c r="P15" s="118">
        <v>4.1267781551581388E-2</v>
      </c>
      <c r="Q15" s="118">
        <v>2.9317423910906186E-4</v>
      </c>
      <c r="R15" s="118">
        <v>3.3258352473660411E-4</v>
      </c>
      <c r="S15" s="118">
        <v>5.1467090816850552E-4</v>
      </c>
      <c r="T15" s="118">
        <v>2.4682037314905785E-4</v>
      </c>
      <c r="U15" s="118">
        <v>2.8837225234009273E-4</v>
      </c>
      <c r="V15" s="118">
        <v>5.5928746129737226E-4</v>
      </c>
      <c r="W15" s="118">
        <v>3.017871264409207E-4</v>
      </c>
      <c r="X15" s="118">
        <v>2.2231451689212325E-4</v>
      </c>
      <c r="Y15" s="118">
        <v>2.8952960132175499E-4</v>
      </c>
      <c r="Z15" s="118">
        <v>2.1758571096517626E-4</v>
      </c>
      <c r="AA15" s="118" t="s">
        <v>157</v>
      </c>
      <c r="AB15" s="118">
        <v>9.1474010123203647E-4</v>
      </c>
      <c r="AC15" s="118" t="s">
        <v>157</v>
      </c>
      <c r="AD15" s="118">
        <v>7.1004100296223128E-4</v>
      </c>
      <c r="AE15" s="118">
        <v>9.8717878841083644E-5</v>
      </c>
      <c r="AF15" s="118">
        <v>2.0929690691662335E-4</v>
      </c>
      <c r="AG15" s="118">
        <v>2.7840217814368976E-4</v>
      </c>
      <c r="AH15" s="118">
        <v>7.6085149647680216E-4</v>
      </c>
      <c r="AI15" s="118">
        <v>3.2613985756578144E-4</v>
      </c>
      <c r="AJ15" s="118">
        <v>7.3361604512217301E-4</v>
      </c>
      <c r="AK15" s="118">
        <v>4.9850995782931007E-4</v>
      </c>
      <c r="AL15" s="118">
        <v>2.9478790157185289E-4</v>
      </c>
      <c r="AM15" s="118">
        <v>1.1233745666723866E-3</v>
      </c>
      <c r="AN15" s="118">
        <v>2.8422009682195265E-4</v>
      </c>
      <c r="AO15" s="118">
        <v>8.2354303291352099E-2</v>
      </c>
      <c r="AP15" s="118">
        <v>1.0465818412216958E-3</v>
      </c>
      <c r="AQ15" s="118">
        <v>1.3282445079589545E-3</v>
      </c>
      <c r="AR15" s="118" t="s">
        <v>157</v>
      </c>
      <c r="AS15" s="118">
        <v>4.0167888521669724E-4</v>
      </c>
      <c r="AT15" s="118">
        <v>1.0814707959668828E-4</v>
      </c>
      <c r="AU15" s="118">
        <v>2.6458457071960189E-4</v>
      </c>
      <c r="AV15" s="118" t="s">
        <v>157</v>
      </c>
      <c r="AW15" s="118">
        <v>3.668972033075632E-4</v>
      </c>
      <c r="AX15" s="118">
        <v>6.2004072402987997E-4</v>
      </c>
      <c r="AY15" s="118">
        <v>9.2761338980857993E-5</v>
      </c>
      <c r="AZ15" s="118">
        <v>2.437862322985589E-4</v>
      </c>
      <c r="BA15" s="118">
        <v>8.2637584252139842E-4</v>
      </c>
      <c r="BB15" s="118">
        <v>1.7919681043500869E-3</v>
      </c>
      <c r="BC15" s="118">
        <v>8.1664401453099777E-4</v>
      </c>
      <c r="BD15" s="118">
        <v>1.1905804891542515E-3</v>
      </c>
      <c r="BE15" s="118">
        <v>3.1685169274148792E-4</v>
      </c>
      <c r="BF15" s="118">
        <v>4.4918219908235968E-3</v>
      </c>
      <c r="BG15" s="118">
        <v>1.1282005771277704E-4</v>
      </c>
      <c r="BH15" s="118">
        <v>1.886021354223291E-3</v>
      </c>
      <c r="BI15" s="118">
        <v>2.760402874558632E-3</v>
      </c>
      <c r="BJ15" s="118">
        <v>1.731720845461477E-4</v>
      </c>
      <c r="BK15" s="118" t="s">
        <v>157</v>
      </c>
      <c r="BL15" s="118" t="s">
        <v>157</v>
      </c>
      <c r="BM15" s="118">
        <v>1.3301987830725246</v>
      </c>
      <c r="BN15" s="56"/>
      <c r="BO15" s="56"/>
      <c r="BP15" s="56"/>
      <c r="BQ15" s="56"/>
      <c r="BR15" s="56"/>
      <c r="BS15" s="56"/>
      <c r="BT15" s="56"/>
    </row>
    <row r="16" spans="1:77">
      <c r="A16" s="57">
        <v>16</v>
      </c>
      <c r="B16" s="58">
        <v>10</v>
      </c>
      <c r="C16" s="27" t="s">
        <v>105</v>
      </c>
      <c r="D16" s="118">
        <v>1.799916094385521E-6</v>
      </c>
      <c r="E16" s="118">
        <v>9.8291522516908726E-7</v>
      </c>
      <c r="F16" s="118">
        <v>1.1830132800859144E-6</v>
      </c>
      <c r="G16" s="118">
        <v>6.8207135027369676E-6</v>
      </c>
      <c r="H16" s="118" t="s">
        <v>157</v>
      </c>
      <c r="I16" s="118" t="s">
        <v>157</v>
      </c>
      <c r="J16" s="118" t="s">
        <v>157</v>
      </c>
      <c r="K16" s="118">
        <v>6.013711563111668E-6</v>
      </c>
      <c r="L16" s="118">
        <v>4.2234132355630193E-6</v>
      </c>
      <c r="M16" s="118">
        <v>1.0000015339321773</v>
      </c>
      <c r="N16" s="118">
        <v>1.2003778975433877E-6</v>
      </c>
      <c r="O16" s="118">
        <v>6.6284808960266302E-6</v>
      </c>
      <c r="P16" s="118">
        <v>6.6459109112772284E-6</v>
      </c>
      <c r="Q16" s="118">
        <v>5.1190875253247323E-6</v>
      </c>
      <c r="R16" s="118">
        <v>5.9693737616426659E-6</v>
      </c>
      <c r="S16" s="118">
        <v>9.0532694358224177E-6</v>
      </c>
      <c r="T16" s="118">
        <v>4.373189407884787E-6</v>
      </c>
      <c r="U16" s="118">
        <v>4.9441122997607089E-6</v>
      </c>
      <c r="V16" s="118">
        <v>1.0032871882262309E-5</v>
      </c>
      <c r="W16" s="118">
        <v>5.1507803774410519E-6</v>
      </c>
      <c r="X16" s="118">
        <v>3.910093681303344E-6</v>
      </c>
      <c r="Y16" s="118">
        <v>5.0759780196835642E-6</v>
      </c>
      <c r="Z16" s="118">
        <v>3.8443895039648931E-6</v>
      </c>
      <c r="AA16" s="118" t="s">
        <v>157</v>
      </c>
      <c r="AB16" s="118">
        <v>1.6627335592068412E-5</v>
      </c>
      <c r="AC16" s="118" t="s">
        <v>157</v>
      </c>
      <c r="AD16" s="118">
        <v>1.2902162666942627E-5</v>
      </c>
      <c r="AE16" s="118">
        <v>1.5910742812993972E-6</v>
      </c>
      <c r="AF16" s="118">
        <v>3.5233637159105996E-6</v>
      </c>
      <c r="AG16" s="118">
        <v>4.8328839033831914E-6</v>
      </c>
      <c r="AH16" s="118">
        <v>1.3863815838312303E-5</v>
      </c>
      <c r="AI16" s="118">
        <v>5.8543207726852797E-6</v>
      </c>
      <c r="AJ16" s="118">
        <v>1.3245911794207304E-5</v>
      </c>
      <c r="AK16" s="118">
        <v>8.6899099200572459E-6</v>
      </c>
      <c r="AL16" s="118">
        <v>5.0679299139400768E-6</v>
      </c>
      <c r="AM16" s="118">
        <v>1.7618211290780282E-5</v>
      </c>
      <c r="AN16" s="118">
        <v>4.9645431828770567E-6</v>
      </c>
      <c r="AO16" s="118">
        <v>1.5138431648183759E-3</v>
      </c>
      <c r="AP16" s="118">
        <v>1.8980024001464263E-5</v>
      </c>
      <c r="AQ16" s="118">
        <v>4.8665778963421272E-6</v>
      </c>
      <c r="AR16" s="118" t="s">
        <v>157</v>
      </c>
      <c r="AS16" s="118">
        <v>7.0865371451462709E-6</v>
      </c>
      <c r="AT16" s="118">
        <v>1.8842925858540269E-6</v>
      </c>
      <c r="AU16" s="118">
        <v>3.4229254551684736E-6</v>
      </c>
      <c r="AV16" s="118" t="s">
        <v>157</v>
      </c>
      <c r="AW16" s="118">
        <v>6.2707901372845339E-6</v>
      </c>
      <c r="AX16" s="118">
        <v>1.1120659881920513E-5</v>
      </c>
      <c r="AY16" s="118">
        <v>1.5422319888082564E-6</v>
      </c>
      <c r="AZ16" s="118">
        <v>4.0347808040048672E-6</v>
      </c>
      <c r="BA16" s="118">
        <v>1.4953135341743567E-5</v>
      </c>
      <c r="BB16" s="118">
        <v>3.2619252194305452E-5</v>
      </c>
      <c r="BC16" s="118">
        <v>8.4554601647762817E-6</v>
      </c>
      <c r="BD16" s="118">
        <v>9.2905593920554321E-6</v>
      </c>
      <c r="BE16" s="118">
        <v>5.0595099647306444E-6</v>
      </c>
      <c r="BF16" s="118">
        <v>7.796921624271953E-6</v>
      </c>
      <c r="BG16" s="118">
        <v>1.9117991584242273E-6</v>
      </c>
      <c r="BH16" s="118">
        <v>3.4206475552492802E-5</v>
      </c>
      <c r="BI16" s="118">
        <v>4.7110006023669225E-6</v>
      </c>
      <c r="BJ16" s="118">
        <v>2.8608003591605122E-6</v>
      </c>
      <c r="BK16" s="118" t="s">
        <v>157</v>
      </c>
      <c r="BL16" s="118" t="s">
        <v>157</v>
      </c>
      <c r="BM16" s="118">
        <v>1.001898203892619</v>
      </c>
      <c r="BN16" s="56"/>
      <c r="BO16" s="56"/>
      <c r="BP16" s="56"/>
      <c r="BQ16" s="56"/>
      <c r="BR16" s="56"/>
      <c r="BS16" s="56"/>
      <c r="BT16" s="56"/>
    </row>
    <row r="17" spans="1:72">
      <c r="A17" s="57">
        <v>17</v>
      </c>
      <c r="B17" s="58">
        <v>11</v>
      </c>
      <c r="C17" s="27" t="s">
        <v>106</v>
      </c>
      <c r="D17" s="118">
        <v>4.8173074257833705E-6</v>
      </c>
      <c r="E17" s="118">
        <v>1.904676742447986E-7</v>
      </c>
      <c r="F17" s="118">
        <v>6.3181109838879247E-4</v>
      </c>
      <c r="G17" s="118">
        <v>5.1671323582770666E-5</v>
      </c>
      <c r="H17" s="118" t="s">
        <v>157</v>
      </c>
      <c r="I17" s="118" t="s">
        <v>157</v>
      </c>
      <c r="J17" s="118" t="s">
        <v>157</v>
      </c>
      <c r="K17" s="118">
        <v>5.5523850294785047E-4</v>
      </c>
      <c r="L17" s="118">
        <v>3.6491149395328038E-5</v>
      </c>
      <c r="M17" s="118">
        <v>1.7905744622706898E-7</v>
      </c>
      <c r="N17" s="118">
        <v>1.0000004913661327</v>
      </c>
      <c r="O17" s="118">
        <v>7.8500667202822585E-7</v>
      </c>
      <c r="P17" s="118">
        <v>3.9048448664024185E-4</v>
      </c>
      <c r="Q17" s="118">
        <v>2.3027139338076689E-4</v>
      </c>
      <c r="R17" s="118">
        <v>1.3002386378723537E-6</v>
      </c>
      <c r="S17" s="118">
        <v>6.0452776311873233E-6</v>
      </c>
      <c r="T17" s="118">
        <v>2.1484498522442539E-6</v>
      </c>
      <c r="U17" s="118">
        <v>1.5379509580449021E-5</v>
      </c>
      <c r="V17" s="118">
        <v>1.6156013874160049E-6</v>
      </c>
      <c r="W17" s="118">
        <v>5.2296102338943494E-5</v>
      </c>
      <c r="X17" s="118">
        <v>4.9151068820383282E-6</v>
      </c>
      <c r="Y17" s="118">
        <v>5.6172558777087619E-6</v>
      </c>
      <c r="Z17" s="118">
        <v>1.5683383372600799E-6</v>
      </c>
      <c r="AA17" s="118" t="s">
        <v>157</v>
      </c>
      <c r="AB17" s="118">
        <v>1.5064240128806828E-6</v>
      </c>
      <c r="AC17" s="118" t="s">
        <v>157</v>
      </c>
      <c r="AD17" s="118">
        <v>8.6616988113405066E-7</v>
      </c>
      <c r="AE17" s="118">
        <v>1.1478349095713017E-3</v>
      </c>
      <c r="AF17" s="118">
        <v>3.5245578675729964E-6</v>
      </c>
      <c r="AG17" s="118">
        <v>1.7095877498275963E-4</v>
      </c>
      <c r="AH17" s="118">
        <v>1.3386111074407675E-6</v>
      </c>
      <c r="AI17" s="118">
        <v>1.3451004681940967E-5</v>
      </c>
      <c r="AJ17" s="118">
        <v>3.3239119414109148E-6</v>
      </c>
      <c r="AK17" s="118">
        <v>1.4712361923211662E-5</v>
      </c>
      <c r="AL17" s="118">
        <v>1.5270992752792511E-6</v>
      </c>
      <c r="AM17" s="118">
        <v>1.9205863867708502E-6</v>
      </c>
      <c r="AN17" s="118">
        <v>7.4620251762713342E-7</v>
      </c>
      <c r="AO17" s="118">
        <v>7.186022299035225E-5</v>
      </c>
      <c r="AP17" s="118">
        <v>4.3153175372882135E-6</v>
      </c>
      <c r="AQ17" s="118">
        <v>9.1524232975656344E-7</v>
      </c>
      <c r="AR17" s="118" t="s">
        <v>157</v>
      </c>
      <c r="AS17" s="118">
        <v>1.9362688214531087E-6</v>
      </c>
      <c r="AT17" s="118">
        <v>4.9085799324329085E-7</v>
      </c>
      <c r="AU17" s="118">
        <v>4.7460478968655957E-7</v>
      </c>
      <c r="AV17" s="118" t="s">
        <v>157</v>
      </c>
      <c r="AW17" s="118">
        <v>7.8378803455450718E-7</v>
      </c>
      <c r="AX17" s="118">
        <v>9.6828550779363912E-7</v>
      </c>
      <c r="AY17" s="118">
        <v>2.1074014785580126E-6</v>
      </c>
      <c r="AZ17" s="118">
        <v>5.0458700565768454E-7</v>
      </c>
      <c r="BA17" s="118">
        <v>9.8167787862158292E-7</v>
      </c>
      <c r="BB17" s="118">
        <v>8.5829529707772248E-6</v>
      </c>
      <c r="BC17" s="118">
        <v>7.6697977940508392E-7</v>
      </c>
      <c r="BD17" s="118">
        <v>6.7351412064371485E-6</v>
      </c>
      <c r="BE17" s="118">
        <v>8.8726404958392227E-7</v>
      </c>
      <c r="BF17" s="118">
        <v>9.9172302912062614E-7</v>
      </c>
      <c r="BG17" s="118">
        <v>3.6350881172052702E-7</v>
      </c>
      <c r="BH17" s="118">
        <v>2.3924297318558342E-6</v>
      </c>
      <c r="BI17" s="118">
        <v>9.8658267598831884E-7</v>
      </c>
      <c r="BJ17" s="118">
        <v>6.6738299552859175E-7</v>
      </c>
      <c r="BK17" s="118" t="s">
        <v>157</v>
      </c>
      <c r="BL17" s="118" t="s">
        <v>157</v>
      </c>
      <c r="BM17" s="118">
        <v>1.0034627398739786</v>
      </c>
      <c r="BN17" s="56"/>
      <c r="BO17" s="56"/>
      <c r="BP17" s="56"/>
      <c r="BQ17" s="56"/>
      <c r="BR17" s="56"/>
      <c r="BS17" s="56"/>
      <c r="BT17" s="56"/>
    </row>
    <row r="18" spans="1:72">
      <c r="A18" s="57">
        <v>18</v>
      </c>
      <c r="B18" s="58">
        <v>12</v>
      </c>
      <c r="C18" s="27" t="s">
        <v>107</v>
      </c>
      <c r="D18" s="118">
        <v>1.4853698930540407E-4</v>
      </c>
      <c r="E18" s="118">
        <v>5.1921441676474902E-6</v>
      </c>
      <c r="F18" s="118">
        <v>1.0365890340468509E-5</v>
      </c>
      <c r="G18" s="118">
        <v>2.6796848036182977E-3</v>
      </c>
      <c r="H18" s="118" t="s">
        <v>157</v>
      </c>
      <c r="I18" s="118" t="s">
        <v>157</v>
      </c>
      <c r="J18" s="118" t="s">
        <v>157</v>
      </c>
      <c r="K18" s="118">
        <v>1.9147040994834367E-4</v>
      </c>
      <c r="L18" s="118">
        <v>1.5720935604132281E-4</v>
      </c>
      <c r="M18" s="118">
        <v>1.6890069771808208E-4</v>
      </c>
      <c r="N18" s="118">
        <v>2.3722480249091201E-5</v>
      </c>
      <c r="O18" s="118">
        <v>1.0000214027770826</v>
      </c>
      <c r="P18" s="118">
        <v>2.3453093595108606E-5</v>
      </c>
      <c r="Q18" s="118">
        <v>7.6916505425537855E-5</v>
      </c>
      <c r="R18" s="118">
        <v>7.9204830964317425E-5</v>
      </c>
      <c r="S18" s="118">
        <v>1.1979254199622543E-4</v>
      </c>
      <c r="T18" s="118">
        <v>6.268239782604634E-4</v>
      </c>
      <c r="U18" s="118">
        <v>1.5390459438558858E-4</v>
      </c>
      <c r="V18" s="118">
        <v>2.7488792865963715E-5</v>
      </c>
      <c r="W18" s="118">
        <v>1.6903023630980159E-4</v>
      </c>
      <c r="X18" s="118">
        <v>4.139933587060439E-4</v>
      </c>
      <c r="Y18" s="118">
        <v>1.5895699691017911E-4</v>
      </c>
      <c r="Z18" s="118">
        <v>9.9849990432968833E-5</v>
      </c>
      <c r="AA18" s="118" t="s">
        <v>157</v>
      </c>
      <c r="AB18" s="118">
        <v>1.0448459620157828E-4</v>
      </c>
      <c r="AC18" s="118" t="s">
        <v>157</v>
      </c>
      <c r="AD18" s="118">
        <v>1.5735118741046375E-5</v>
      </c>
      <c r="AE18" s="118">
        <v>5.3139620669284508E-4</v>
      </c>
      <c r="AF18" s="118">
        <v>1.6222823546802363E-4</v>
      </c>
      <c r="AG18" s="118">
        <v>2.0141854239778682E-4</v>
      </c>
      <c r="AH18" s="118">
        <v>6.0735112290844998E-5</v>
      </c>
      <c r="AI18" s="118">
        <v>7.5521917181233759E-4</v>
      </c>
      <c r="AJ18" s="118">
        <v>1.0820326608603737E-4</v>
      </c>
      <c r="AK18" s="118">
        <v>1.9923966285845937E-4</v>
      </c>
      <c r="AL18" s="118">
        <v>6.4237555725198594E-5</v>
      </c>
      <c r="AM18" s="118">
        <v>1.9087373968397751E-5</v>
      </c>
      <c r="AN18" s="118">
        <v>9.0304514810748279E-5</v>
      </c>
      <c r="AO18" s="118">
        <v>6.0605672305722737E-5</v>
      </c>
      <c r="AP18" s="118">
        <v>4.8970397570657117E-4</v>
      </c>
      <c r="AQ18" s="118">
        <v>1.9783788024193015E-5</v>
      </c>
      <c r="AR18" s="118" t="s">
        <v>157</v>
      </c>
      <c r="AS18" s="118">
        <v>4.8105901095512308E-5</v>
      </c>
      <c r="AT18" s="118">
        <v>2.816081152007909E-5</v>
      </c>
      <c r="AU18" s="118">
        <v>6.7540784568323158E-5</v>
      </c>
      <c r="AV18" s="118" t="s">
        <v>157</v>
      </c>
      <c r="AW18" s="118">
        <v>1.719886722351013E-5</v>
      </c>
      <c r="AX18" s="118">
        <v>2.0437340796032187E-5</v>
      </c>
      <c r="AY18" s="118">
        <v>5.530070371565615E-5</v>
      </c>
      <c r="AZ18" s="118">
        <v>1.6096602375214606E-5</v>
      </c>
      <c r="BA18" s="118">
        <v>1.1175427334389497E-5</v>
      </c>
      <c r="BB18" s="118">
        <v>1.2338604369082457E-4</v>
      </c>
      <c r="BC18" s="118">
        <v>1.2554006570188191E-5</v>
      </c>
      <c r="BD18" s="118">
        <v>1.3985803915847638E-4</v>
      </c>
      <c r="BE18" s="118">
        <v>1.1342351232368315E-4</v>
      </c>
      <c r="BF18" s="118">
        <v>1.3623814763816063E-4</v>
      </c>
      <c r="BG18" s="118">
        <v>1.6713095629006223E-5</v>
      </c>
      <c r="BH18" s="118">
        <v>3.5689836311975852E-5</v>
      </c>
      <c r="BI18" s="118">
        <v>1.9290725495168495E-5</v>
      </c>
      <c r="BJ18" s="118">
        <v>2.5804812418787492E-5</v>
      </c>
      <c r="BK18" s="118" t="s">
        <v>157</v>
      </c>
      <c r="BL18" s="118" t="s">
        <v>157</v>
      </c>
      <c r="BM18" s="118">
        <v>1.0091252579192789</v>
      </c>
      <c r="BN18" s="56"/>
      <c r="BO18" s="56"/>
      <c r="BP18" s="56"/>
      <c r="BQ18" s="56"/>
      <c r="BR18" s="56"/>
      <c r="BS18" s="56"/>
      <c r="BT18" s="56"/>
    </row>
    <row r="19" spans="1:72">
      <c r="A19" s="57">
        <v>19</v>
      </c>
      <c r="B19" s="58">
        <v>13</v>
      </c>
      <c r="C19" s="27" t="s">
        <v>108</v>
      </c>
      <c r="D19" s="118">
        <v>4.2284672803734414E-5</v>
      </c>
      <c r="E19" s="118">
        <v>3.2264326189902923E-5</v>
      </c>
      <c r="F19" s="118">
        <v>1.2872873363027158E-6</v>
      </c>
      <c r="G19" s="118">
        <v>7.6824108979183704E-6</v>
      </c>
      <c r="H19" s="118" t="s">
        <v>157</v>
      </c>
      <c r="I19" s="118" t="s">
        <v>157</v>
      </c>
      <c r="J19" s="118" t="s">
        <v>157</v>
      </c>
      <c r="K19" s="118">
        <v>4.5958114140955159E-6</v>
      </c>
      <c r="L19" s="118">
        <v>2.0592555734442563E-5</v>
      </c>
      <c r="M19" s="118">
        <v>4.6420799931841222E-7</v>
      </c>
      <c r="N19" s="118">
        <v>2.1205201004049355E-6</v>
      </c>
      <c r="O19" s="118">
        <v>7.4986095850592565E-4</v>
      </c>
      <c r="P19" s="118">
        <v>1.0052726034779242</v>
      </c>
      <c r="Q19" s="118">
        <v>3.3680730698605751E-5</v>
      </c>
      <c r="R19" s="118">
        <v>4.7015622773347867E-6</v>
      </c>
      <c r="S19" s="118">
        <v>5.7930258590357983E-6</v>
      </c>
      <c r="T19" s="118">
        <v>2.1676449884112941E-6</v>
      </c>
      <c r="U19" s="118">
        <v>2.4839142114967523E-6</v>
      </c>
      <c r="V19" s="118">
        <v>1.3640052055413997E-6</v>
      </c>
      <c r="W19" s="118">
        <v>1.2680157636454734E-5</v>
      </c>
      <c r="X19" s="118">
        <v>5.9949011620852358E-6</v>
      </c>
      <c r="Y19" s="118">
        <v>2.9770668130815418E-6</v>
      </c>
      <c r="Z19" s="118">
        <v>5.4141774136427615E-6</v>
      </c>
      <c r="AA19" s="118" t="s">
        <v>157</v>
      </c>
      <c r="AB19" s="118">
        <v>1.3705667638194462E-6</v>
      </c>
      <c r="AC19" s="118" t="s">
        <v>157</v>
      </c>
      <c r="AD19" s="118">
        <v>1.1410693557567834E-6</v>
      </c>
      <c r="AE19" s="118">
        <v>1.1408472599019109E-5</v>
      </c>
      <c r="AF19" s="118">
        <v>2.7929571203487246E-5</v>
      </c>
      <c r="AG19" s="118">
        <v>1.5527991016463376E-5</v>
      </c>
      <c r="AH19" s="118">
        <v>8.0020255523768976E-6</v>
      </c>
      <c r="AI19" s="118">
        <v>2.8981289154392109E-6</v>
      </c>
      <c r="AJ19" s="118">
        <v>1.879066699855741E-6</v>
      </c>
      <c r="AK19" s="118">
        <v>1.5744732671041733E-5</v>
      </c>
      <c r="AL19" s="118">
        <v>9.4692995741176329E-5</v>
      </c>
      <c r="AM19" s="118">
        <v>9.203190907427596E-7</v>
      </c>
      <c r="AN19" s="118">
        <v>6.6952673444150671E-7</v>
      </c>
      <c r="AO19" s="118">
        <v>2.7160846044049976E-6</v>
      </c>
      <c r="AP19" s="118">
        <v>6.9937612840970711E-5</v>
      </c>
      <c r="AQ19" s="118">
        <v>1.5081811609589924E-6</v>
      </c>
      <c r="AR19" s="118" t="s">
        <v>157</v>
      </c>
      <c r="AS19" s="118">
        <v>1.927790632875383E-6</v>
      </c>
      <c r="AT19" s="118">
        <v>2.7278873179878736E-6</v>
      </c>
      <c r="AU19" s="118">
        <v>5.455684613048433E-7</v>
      </c>
      <c r="AV19" s="118" t="s">
        <v>157</v>
      </c>
      <c r="AW19" s="118">
        <v>8.487752407970292E-7</v>
      </c>
      <c r="AX19" s="118">
        <v>1.0273998731421317E-6</v>
      </c>
      <c r="AY19" s="118">
        <v>1.7752216829380096E-6</v>
      </c>
      <c r="AZ19" s="118">
        <v>3.3169270688366461E-6</v>
      </c>
      <c r="BA19" s="118">
        <v>1.1927712328049812E-6</v>
      </c>
      <c r="BB19" s="118">
        <v>2.6098245263762277E-6</v>
      </c>
      <c r="BC19" s="118">
        <v>8.8030241937177499E-7</v>
      </c>
      <c r="BD19" s="118">
        <v>1.7982000961417799E-6</v>
      </c>
      <c r="BE19" s="118">
        <v>6.2085661218476796E-7</v>
      </c>
      <c r="BF19" s="118">
        <v>7.069078883962079E-7</v>
      </c>
      <c r="BG19" s="118">
        <v>2.7399626081098592E-6</v>
      </c>
      <c r="BH19" s="118">
        <v>2.1039082000987026E-6</v>
      </c>
      <c r="BI19" s="118">
        <v>8.0503206885718812E-7</v>
      </c>
      <c r="BJ19" s="118">
        <v>9.9284890284019484E-7</v>
      </c>
      <c r="BK19" s="118" t="s">
        <v>157</v>
      </c>
      <c r="BL19" s="118" t="s">
        <v>157</v>
      </c>
      <c r="BM19" s="118">
        <v>1.0064939799449555</v>
      </c>
      <c r="BN19" s="56"/>
      <c r="BO19" s="56"/>
      <c r="BP19" s="56"/>
      <c r="BQ19" s="56"/>
      <c r="BR19" s="56"/>
      <c r="BS19" s="56"/>
      <c r="BT19" s="56"/>
    </row>
    <row r="20" spans="1:72">
      <c r="A20" s="57">
        <v>20</v>
      </c>
      <c r="B20" s="58">
        <v>14</v>
      </c>
      <c r="C20" s="27" t="s">
        <v>5</v>
      </c>
      <c r="D20" s="118">
        <v>7.800211586276878E-4</v>
      </c>
      <c r="E20" s="118">
        <v>1.5722880285006264E-4</v>
      </c>
      <c r="F20" s="118">
        <v>2.1253179085733418E-3</v>
      </c>
      <c r="G20" s="118">
        <v>2.2079374033489333E-3</v>
      </c>
      <c r="H20" s="118" t="s">
        <v>157</v>
      </c>
      <c r="I20" s="118" t="s">
        <v>157</v>
      </c>
      <c r="J20" s="118" t="s">
        <v>157</v>
      </c>
      <c r="K20" s="118">
        <v>2.1113008544779172E-3</v>
      </c>
      <c r="L20" s="118">
        <v>1.5109988236492301E-3</v>
      </c>
      <c r="M20" s="118">
        <v>3.023254370074329E-5</v>
      </c>
      <c r="N20" s="118">
        <v>1.4783471114550241E-4</v>
      </c>
      <c r="O20" s="118">
        <v>7.3146519695399244E-5</v>
      </c>
      <c r="P20" s="118">
        <v>3.1811578957224526E-4</v>
      </c>
      <c r="Q20" s="118">
        <v>1.1319072660680016</v>
      </c>
      <c r="R20" s="118">
        <v>1.9500100295968728E-4</v>
      </c>
      <c r="S20" s="118">
        <v>4.2610366570716067E-4</v>
      </c>
      <c r="T20" s="118">
        <v>3.5618976267276048E-4</v>
      </c>
      <c r="U20" s="118">
        <v>3.4834848022475927E-4</v>
      </c>
      <c r="V20" s="118">
        <v>3.4288316707652838E-3</v>
      </c>
      <c r="W20" s="118">
        <v>8.0854091177433255E-3</v>
      </c>
      <c r="X20" s="118">
        <v>1.5996541489398312E-3</v>
      </c>
      <c r="Y20" s="118">
        <v>1.6039937229962251E-3</v>
      </c>
      <c r="Z20" s="118">
        <v>8.3580880162879389E-4</v>
      </c>
      <c r="AA20" s="118" t="s">
        <v>157</v>
      </c>
      <c r="AB20" s="118">
        <v>3.2541736312358246E-4</v>
      </c>
      <c r="AC20" s="118" t="s">
        <v>157</v>
      </c>
      <c r="AD20" s="118">
        <v>1.3387887714266645E-4</v>
      </c>
      <c r="AE20" s="118">
        <v>4.1335994400417634E-3</v>
      </c>
      <c r="AF20" s="118">
        <v>8.9357435195530303E-3</v>
      </c>
      <c r="AG20" s="118">
        <v>0.17135941384822811</v>
      </c>
      <c r="AH20" s="118">
        <v>2.9332636020042521E-4</v>
      </c>
      <c r="AI20" s="118">
        <v>7.2834135660459771E-4</v>
      </c>
      <c r="AJ20" s="118">
        <v>7.3837285567626785E-4</v>
      </c>
      <c r="AK20" s="118">
        <v>1.7085491456344481E-2</v>
      </c>
      <c r="AL20" s="118">
        <v>4.4340510169992329E-4</v>
      </c>
      <c r="AM20" s="118">
        <v>3.3508962802929194E-3</v>
      </c>
      <c r="AN20" s="118">
        <v>2.1738896498395938E-4</v>
      </c>
      <c r="AO20" s="118">
        <v>4.6689584901400341E-4</v>
      </c>
      <c r="AP20" s="118">
        <v>3.1249593845037734E-4</v>
      </c>
      <c r="AQ20" s="118">
        <v>6.7642900372194678E-4</v>
      </c>
      <c r="AR20" s="118" t="s">
        <v>157</v>
      </c>
      <c r="AS20" s="118">
        <v>1.1761219607386412E-3</v>
      </c>
      <c r="AT20" s="118">
        <v>1.8454261067648393E-4</v>
      </c>
      <c r="AU20" s="118">
        <v>2.3170223141018729E-4</v>
      </c>
      <c r="AV20" s="118" t="s">
        <v>157</v>
      </c>
      <c r="AW20" s="118">
        <v>3.2318874555112981E-4</v>
      </c>
      <c r="AX20" s="118">
        <v>1.9536149333538073E-4</v>
      </c>
      <c r="AY20" s="118">
        <v>1.6627200087376494E-3</v>
      </c>
      <c r="AZ20" s="118">
        <v>1.6874074768352446E-4</v>
      </c>
      <c r="BA20" s="118">
        <v>2.1880490580403479E-4</v>
      </c>
      <c r="BB20" s="118">
        <v>7.8840891446568427E-4</v>
      </c>
      <c r="BC20" s="118">
        <v>2.0645678317446245E-4</v>
      </c>
      <c r="BD20" s="118">
        <v>9.5198459692537156E-4</v>
      </c>
      <c r="BE20" s="118">
        <v>5.4442453120691586E-4</v>
      </c>
      <c r="BF20" s="118">
        <v>1.6055994390428243E-4</v>
      </c>
      <c r="BG20" s="118">
        <v>8.2847069912788085E-5</v>
      </c>
      <c r="BH20" s="118">
        <v>1.4510673269312974E-4</v>
      </c>
      <c r="BI20" s="118">
        <v>5.3688117181183246E-4</v>
      </c>
      <c r="BJ20" s="118">
        <v>1.93629493292861E-4</v>
      </c>
      <c r="BK20" s="118" t="s">
        <v>157</v>
      </c>
      <c r="BL20" s="118" t="s">
        <v>157</v>
      </c>
      <c r="BM20" s="118">
        <v>1.3752213191136831</v>
      </c>
      <c r="BN20" s="56"/>
      <c r="BO20" s="56"/>
      <c r="BP20" s="56"/>
      <c r="BQ20" s="56"/>
      <c r="BR20" s="56"/>
      <c r="BS20" s="56"/>
      <c r="BT20" s="56"/>
    </row>
    <row r="21" spans="1:72">
      <c r="A21" s="57">
        <v>21</v>
      </c>
      <c r="B21" s="58">
        <v>15</v>
      </c>
      <c r="C21" s="27" t="s">
        <v>6</v>
      </c>
      <c r="D21" s="118">
        <v>7.6178110255251238E-4</v>
      </c>
      <c r="E21" s="118">
        <v>3.5549465340509237E-5</v>
      </c>
      <c r="F21" s="118">
        <v>5.8731597057328569E-5</v>
      </c>
      <c r="G21" s="118">
        <v>2.1326194049034561E-4</v>
      </c>
      <c r="H21" s="118" t="s">
        <v>157</v>
      </c>
      <c r="I21" s="118" t="s">
        <v>157</v>
      </c>
      <c r="J21" s="118" t="s">
        <v>157</v>
      </c>
      <c r="K21" s="118">
        <v>1.0183385221153711E-4</v>
      </c>
      <c r="L21" s="118">
        <v>6.2515086906224666E-3</v>
      </c>
      <c r="M21" s="118">
        <v>1.7625297106651518E-5</v>
      </c>
      <c r="N21" s="118">
        <v>9.5640442556535132E-5</v>
      </c>
      <c r="O21" s="118">
        <v>1.7497112799523171E-4</v>
      </c>
      <c r="P21" s="118">
        <v>4.4555300461409026E-4</v>
      </c>
      <c r="Q21" s="118">
        <v>7.2399593271631904E-5</v>
      </c>
      <c r="R21" s="118">
        <v>1.0140836216944753</v>
      </c>
      <c r="S21" s="118">
        <v>4.8612675484115478E-3</v>
      </c>
      <c r="T21" s="118">
        <v>4.76823358896204E-5</v>
      </c>
      <c r="U21" s="118">
        <v>4.0613216446533845E-4</v>
      </c>
      <c r="V21" s="118">
        <v>1.1932478992066178E-4</v>
      </c>
      <c r="W21" s="118">
        <v>4.8590769412787778E-4</v>
      </c>
      <c r="X21" s="118">
        <v>1.2159284876960515E-4</v>
      </c>
      <c r="Y21" s="118">
        <v>3.5408061480000962E-4</v>
      </c>
      <c r="Z21" s="118">
        <v>1.1153165092404741E-3</v>
      </c>
      <c r="AA21" s="118" t="s">
        <v>157</v>
      </c>
      <c r="AB21" s="118">
        <v>5.6138963518047053E-4</v>
      </c>
      <c r="AC21" s="118" t="s">
        <v>157</v>
      </c>
      <c r="AD21" s="118">
        <v>6.6733719439901976E-3</v>
      </c>
      <c r="AE21" s="118">
        <v>1.4683031773625732E-3</v>
      </c>
      <c r="AF21" s="118">
        <v>3.7478248374308827E-4</v>
      </c>
      <c r="AG21" s="118">
        <v>8.856607688661432E-4</v>
      </c>
      <c r="AH21" s="118">
        <v>1.6393785817498581E-4</v>
      </c>
      <c r="AI21" s="118">
        <v>8.047084144894975E-5</v>
      </c>
      <c r="AJ21" s="118">
        <v>1.4822328142541401E-4</v>
      </c>
      <c r="AK21" s="118">
        <v>1.3439670363247082E-4</v>
      </c>
      <c r="AL21" s="118">
        <v>1.2208477535653568E-4</v>
      </c>
      <c r="AM21" s="118">
        <v>5.6589020330053503E-4</v>
      </c>
      <c r="AN21" s="118">
        <v>2.8668506608506197E-4</v>
      </c>
      <c r="AO21" s="118">
        <v>5.4848819177000837E-4</v>
      </c>
      <c r="AP21" s="118">
        <v>6.1709025916319304E-5</v>
      </c>
      <c r="AQ21" s="118">
        <v>8.1269963529045379E-5</v>
      </c>
      <c r="AR21" s="118" t="s">
        <v>157</v>
      </c>
      <c r="AS21" s="118">
        <v>7.5121531694295811E-5</v>
      </c>
      <c r="AT21" s="118">
        <v>2.1924856058484359E-5</v>
      </c>
      <c r="AU21" s="118">
        <v>9.6713701097615544E-5</v>
      </c>
      <c r="AV21" s="118" t="s">
        <v>157</v>
      </c>
      <c r="AW21" s="118">
        <v>1.0402253448771293E-4</v>
      </c>
      <c r="AX21" s="118">
        <v>1.1098565254136969E-4</v>
      </c>
      <c r="AY21" s="118">
        <v>6.5094616253497421E-5</v>
      </c>
      <c r="AZ21" s="118">
        <v>1.1464448145534716E-4</v>
      </c>
      <c r="BA21" s="118">
        <v>5.7104104836855554E-5</v>
      </c>
      <c r="BB21" s="118">
        <v>1.0042519307160015E-4</v>
      </c>
      <c r="BC21" s="118">
        <v>1.03266259224576E-3</v>
      </c>
      <c r="BD21" s="118">
        <v>2.8087548464489993E-4</v>
      </c>
      <c r="BE21" s="118">
        <v>4.5327154814297986E-5</v>
      </c>
      <c r="BF21" s="118">
        <v>1.1987330384380527E-4</v>
      </c>
      <c r="BG21" s="118">
        <v>9.3623961739918899E-5</v>
      </c>
      <c r="BH21" s="118">
        <v>1.8269999586615702E-3</v>
      </c>
      <c r="BI21" s="118">
        <v>1.274741723535116E-4</v>
      </c>
      <c r="BJ21" s="118">
        <v>1.0633578666190957E-4</v>
      </c>
      <c r="BK21" s="118" t="s">
        <v>157</v>
      </c>
      <c r="BL21" s="118" t="s">
        <v>157</v>
      </c>
      <c r="BM21" s="118">
        <v>1.0463596553201637</v>
      </c>
      <c r="BN21" s="56"/>
      <c r="BO21" s="56"/>
      <c r="BP21" s="56"/>
      <c r="BQ21" s="56"/>
      <c r="BR21" s="56"/>
      <c r="BS21" s="56"/>
      <c r="BT21" s="56"/>
    </row>
    <row r="22" spans="1:72">
      <c r="A22" s="57">
        <v>22</v>
      </c>
      <c r="B22" s="58">
        <v>16</v>
      </c>
      <c r="C22" s="27" t="s">
        <v>109</v>
      </c>
      <c r="D22" s="118">
        <v>1.4370111859897657E-3</v>
      </c>
      <c r="E22" s="118">
        <v>9.8164019047503937E-4</v>
      </c>
      <c r="F22" s="118">
        <v>8.3801305435428743E-4</v>
      </c>
      <c r="G22" s="118">
        <v>2.4474934877996356E-3</v>
      </c>
      <c r="H22" s="118" t="s">
        <v>157</v>
      </c>
      <c r="I22" s="118" t="s">
        <v>157</v>
      </c>
      <c r="J22" s="118" t="s">
        <v>157</v>
      </c>
      <c r="K22" s="118">
        <v>2.0793040698388779E-3</v>
      </c>
      <c r="L22" s="118">
        <v>3.0446294419278633E-3</v>
      </c>
      <c r="M22" s="118">
        <v>3.1507391062792969E-4</v>
      </c>
      <c r="N22" s="118">
        <v>1.1721369125966765E-2</v>
      </c>
      <c r="O22" s="118">
        <v>1.2821327746581708E-3</v>
      </c>
      <c r="P22" s="118">
        <v>2.6665363294796E-3</v>
      </c>
      <c r="Q22" s="118">
        <v>1.5387734135843814E-3</v>
      </c>
      <c r="R22" s="118">
        <v>6.856381180151747E-4</v>
      </c>
      <c r="S22" s="118">
        <v>1.0527538496152227</v>
      </c>
      <c r="T22" s="118">
        <v>7.5724826451400128E-4</v>
      </c>
      <c r="U22" s="118">
        <v>1.3434132322947526E-3</v>
      </c>
      <c r="V22" s="118">
        <v>1.2481636365692147E-3</v>
      </c>
      <c r="W22" s="118">
        <v>3.7855706505292141E-3</v>
      </c>
      <c r="X22" s="118">
        <v>9.155830686675303E-4</v>
      </c>
      <c r="Y22" s="118">
        <v>2.0578524874908083E-3</v>
      </c>
      <c r="Z22" s="118">
        <v>9.4161849264935682E-4</v>
      </c>
      <c r="AA22" s="118" t="s">
        <v>157</v>
      </c>
      <c r="AB22" s="118">
        <v>1.5493218577678528E-3</v>
      </c>
      <c r="AC22" s="118" t="s">
        <v>157</v>
      </c>
      <c r="AD22" s="118">
        <v>1.9770492037756711E-3</v>
      </c>
      <c r="AE22" s="118">
        <v>1.5971603355798246E-3</v>
      </c>
      <c r="AF22" s="118">
        <v>2.5540209796678201E-3</v>
      </c>
      <c r="AG22" s="118">
        <v>2.2815563239531097E-3</v>
      </c>
      <c r="AH22" s="118">
        <v>1.4477226439058599E-3</v>
      </c>
      <c r="AI22" s="118">
        <v>1.2852709180449374E-3</v>
      </c>
      <c r="AJ22" s="118">
        <v>2.8774643574035032E-3</v>
      </c>
      <c r="AK22" s="118">
        <v>2.076077519466727E-3</v>
      </c>
      <c r="AL22" s="118">
        <v>2.8332812450975737E-3</v>
      </c>
      <c r="AM22" s="118">
        <v>7.5987516915578769E-3</v>
      </c>
      <c r="AN22" s="118">
        <v>1.3317427215556054E-2</v>
      </c>
      <c r="AO22" s="118">
        <v>2.4233069525140876E-3</v>
      </c>
      <c r="AP22" s="118">
        <v>1.964847089225643E-3</v>
      </c>
      <c r="AQ22" s="118">
        <v>1.9936806608445382E-3</v>
      </c>
      <c r="AR22" s="118" t="s">
        <v>157</v>
      </c>
      <c r="AS22" s="118">
        <v>3.6956917609346231E-3</v>
      </c>
      <c r="AT22" s="118">
        <v>8.2754978966839709E-4</v>
      </c>
      <c r="AU22" s="118">
        <v>2.8724553545564878E-3</v>
      </c>
      <c r="AV22" s="118" t="s">
        <v>157</v>
      </c>
      <c r="AW22" s="118">
        <v>5.9241905821480895E-3</v>
      </c>
      <c r="AX22" s="118">
        <v>1.352725064193936E-2</v>
      </c>
      <c r="AY22" s="118">
        <v>1.2681803544007191E-3</v>
      </c>
      <c r="AZ22" s="118">
        <v>4.313444136175848E-3</v>
      </c>
      <c r="BA22" s="118">
        <v>3.0575412943442582E-3</v>
      </c>
      <c r="BB22" s="118">
        <v>4.6884313524695725E-3</v>
      </c>
      <c r="BC22" s="118">
        <v>1.4676024193425114E-2</v>
      </c>
      <c r="BD22" s="118">
        <v>1.0897557599964566E-2</v>
      </c>
      <c r="BE22" s="118">
        <v>2.832151942330656E-3</v>
      </c>
      <c r="BF22" s="118">
        <v>1.339571062578649E-3</v>
      </c>
      <c r="BG22" s="118">
        <v>9.9411381223759991E-4</v>
      </c>
      <c r="BH22" s="118">
        <v>7.3805485197529941E-2</v>
      </c>
      <c r="BI22" s="118">
        <v>3.2951595973217548E-3</v>
      </c>
      <c r="BJ22" s="118">
        <v>3.8229787602470249E-3</v>
      </c>
      <c r="BK22" s="118" t="s">
        <v>157</v>
      </c>
      <c r="BL22" s="118" t="s">
        <v>157</v>
      </c>
      <c r="BM22" s="118">
        <v>1.2924556309772888</v>
      </c>
      <c r="BN22" s="56"/>
      <c r="BO22" s="56"/>
      <c r="BP22" s="56"/>
      <c r="BQ22" s="56"/>
      <c r="BR22" s="56"/>
      <c r="BS22" s="56"/>
      <c r="BT22" s="56"/>
    </row>
    <row r="23" spans="1:72">
      <c r="A23" s="57">
        <v>23</v>
      </c>
      <c r="B23" s="58">
        <v>17</v>
      </c>
      <c r="C23" s="27" t="s">
        <v>7</v>
      </c>
      <c r="D23" s="118">
        <v>1.1549805465177372E-3</v>
      </c>
      <c r="E23" s="118">
        <v>2.0164006349343726E-4</v>
      </c>
      <c r="F23" s="118">
        <v>4.1422953119866482E-4</v>
      </c>
      <c r="G23" s="118">
        <v>5.3846056362395591E-3</v>
      </c>
      <c r="H23" s="118" t="s">
        <v>157</v>
      </c>
      <c r="I23" s="118" t="s">
        <v>157</v>
      </c>
      <c r="J23" s="118" t="s">
        <v>157</v>
      </c>
      <c r="K23" s="118">
        <v>4.2843543670175958E-3</v>
      </c>
      <c r="L23" s="118">
        <v>9.8228446914375503E-4</v>
      </c>
      <c r="M23" s="118">
        <v>3.359317362829577E-4</v>
      </c>
      <c r="N23" s="118">
        <v>1.0016348120608055E-3</v>
      </c>
      <c r="O23" s="118">
        <v>3.1840389508858689E-4</v>
      </c>
      <c r="P23" s="118">
        <v>5.2128574714005937E-4</v>
      </c>
      <c r="Q23" s="118">
        <v>1.5488010454667172E-3</v>
      </c>
      <c r="R23" s="118">
        <v>2.9206605470410269E-3</v>
      </c>
      <c r="S23" s="118">
        <v>5.9438693540544464E-4</v>
      </c>
      <c r="T23" s="118">
        <v>1.0056483202448463</v>
      </c>
      <c r="U23" s="118">
        <v>2.9988182082618744E-2</v>
      </c>
      <c r="V23" s="118">
        <v>1.2443707482724358E-3</v>
      </c>
      <c r="W23" s="118">
        <v>3.8628861856618468E-3</v>
      </c>
      <c r="X23" s="118">
        <v>9.2992735136621582E-2</v>
      </c>
      <c r="Y23" s="118">
        <v>2.3713868058265305E-2</v>
      </c>
      <c r="Z23" s="118">
        <v>6.3770078845597281E-3</v>
      </c>
      <c r="AA23" s="118" t="s">
        <v>157</v>
      </c>
      <c r="AB23" s="118">
        <v>7.0830836029856679E-3</v>
      </c>
      <c r="AC23" s="118" t="s">
        <v>157</v>
      </c>
      <c r="AD23" s="118">
        <v>4.6050850129188782E-4</v>
      </c>
      <c r="AE23" s="118">
        <v>3.9827022599408382E-3</v>
      </c>
      <c r="AF23" s="118">
        <v>5.7459290597192438E-3</v>
      </c>
      <c r="AG23" s="118">
        <v>1.5455770769930493E-3</v>
      </c>
      <c r="AH23" s="118">
        <v>7.933330885665404E-4</v>
      </c>
      <c r="AI23" s="118">
        <v>4.6097976323950927E-2</v>
      </c>
      <c r="AJ23" s="118">
        <v>6.0962816354032676E-3</v>
      </c>
      <c r="AK23" s="118">
        <v>3.7368803882299219E-3</v>
      </c>
      <c r="AL23" s="118">
        <v>7.5301052433995202E-4</v>
      </c>
      <c r="AM23" s="118">
        <v>8.1679494502139385E-4</v>
      </c>
      <c r="AN23" s="118">
        <v>1.0792905742120806E-3</v>
      </c>
      <c r="AO23" s="118">
        <v>1.5838883414822094E-3</v>
      </c>
      <c r="AP23" s="118">
        <v>6.1705036506479877E-4</v>
      </c>
      <c r="AQ23" s="118">
        <v>7.6519952614248011E-4</v>
      </c>
      <c r="AR23" s="118" t="s">
        <v>157</v>
      </c>
      <c r="AS23" s="118">
        <v>2.2191306805691008E-3</v>
      </c>
      <c r="AT23" s="118">
        <v>5.4198814417221982E-4</v>
      </c>
      <c r="AU23" s="118">
        <v>3.1621282611859108E-4</v>
      </c>
      <c r="AV23" s="118" t="s">
        <v>157</v>
      </c>
      <c r="AW23" s="118">
        <v>6.2656830211108797E-4</v>
      </c>
      <c r="AX23" s="118">
        <v>6.4109805508693219E-4</v>
      </c>
      <c r="AY23" s="118">
        <v>1.0946943225658319E-3</v>
      </c>
      <c r="AZ23" s="118">
        <v>4.7856488428003093E-4</v>
      </c>
      <c r="BA23" s="118">
        <v>3.2448831077387631E-4</v>
      </c>
      <c r="BB23" s="118">
        <v>3.3432356208869239E-3</v>
      </c>
      <c r="BC23" s="118">
        <v>3.2451111737697753E-4</v>
      </c>
      <c r="BD23" s="118">
        <v>2.3875693504224671E-3</v>
      </c>
      <c r="BE23" s="118">
        <v>5.515403288194092E-4</v>
      </c>
      <c r="BF23" s="118">
        <v>5.3578919206817392E-4</v>
      </c>
      <c r="BG23" s="118">
        <v>6.0069551562410639E-4</v>
      </c>
      <c r="BH23" s="118">
        <v>9.8645873787009766E-4</v>
      </c>
      <c r="BI23" s="118">
        <v>6.1120959942133346E-4</v>
      </c>
      <c r="BJ23" s="118">
        <v>1.3250806529203994E-3</v>
      </c>
      <c r="BK23" s="118" t="s">
        <v>157</v>
      </c>
      <c r="BL23" s="118" t="s">
        <v>157</v>
      </c>
      <c r="BM23" s="118">
        <v>1.2815569115273731</v>
      </c>
      <c r="BN23" s="56"/>
      <c r="BO23" s="56"/>
      <c r="BP23" s="56"/>
      <c r="BQ23" s="56"/>
      <c r="BR23" s="56"/>
      <c r="BS23" s="56"/>
      <c r="BT23" s="56"/>
    </row>
    <row r="24" spans="1:72">
      <c r="A24" s="57">
        <v>24</v>
      </c>
      <c r="B24" s="58">
        <v>18</v>
      </c>
      <c r="C24" s="27" t="s">
        <v>8</v>
      </c>
      <c r="D24" s="118">
        <v>3.8238965803991261E-3</v>
      </c>
      <c r="E24" s="118">
        <v>2.6046900297473519E-4</v>
      </c>
      <c r="F24" s="118">
        <v>1.8221722383140113E-3</v>
      </c>
      <c r="G24" s="118">
        <v>1.5955383903892156E-2</v>
      </c>
      <c r="H24" s="118" t="s">
        <v>157</v>
      </c>
      <c r="I24" s="118" t="s">
        <v>157</v>
      </c>
      <c r="J24" s="118" t="s">
        <v>157</v>
      </c>
      <c r="K24" s="118">
        <v>3.9817146216234722E-2</v>
      </c>
      <c r="L24" s="118">
        <v>1.3387578826325598E-3</v>
      </c>
      <c r="M24" s="118">
        <v>1.4112248850894221E-4</v>
      </c>
      <c r="N24" s="118">
        <v>2.7687408599921939E-4</v>
      </c>
      <c r="O24" s="118">
        <v>1.0464521854190952E-4</v>
      </c>
      <c r="P24" s="118">
        <v>2.5038149493216734E-4</v>
      </c>
      <c r="Q24" s="118">
        <v>3.7621185887915063E-4</v>
      </c>
      <c r="R24" s="118">
        <v>5.2255694548134753E-3</v>
      </c>
      <c r="S24" s="118">
        <v>8.3751850765891175E-4</v>
      </c>
      <c r="T24" s="118">
        <v>1.0517979958919348E-3</v>
      </c>
      <c r="U24" s="118">
        <v>1.0105098110774993</v>
      </c>
      <c r="V24" s="118">
        <v>6.4051698018145645E-4</v>
      </c>
      <c r="W24" s="118">
        <v>5.350288922443624E-3</v>
      </c>
      <c r="X24" s="118">
        <v>1.2289316327722809E-2</v>
      </c>
      <c r="Y24" s="118">
        <v>8.1437819120264796E-3</v>
      </c>
      <c r="Z24" s="118">
        <v>1.4746704070923689E-3</v>
      </c>
      <c r="AA24" s="118" t="s">
        <v>157</v>
      </c>
      <c r="AB24" s="118">
        <v>4.7027402887343788E-3</v>
      </c>
      <c r="AC24" s="118" t="s">
        <v>157</v>
      </c>
      <c r="AD24" s="118">
        <v>6.6011212938221786E-4</v>
      </c>
      <c r="AE24" s="118">
        <v>7.5080759708120171E-3</v>
      </c>
      <c r="AF24" s="118">
        <v>7.6911015579851491E-3</v>
      </c>
      <c r="AG24" s="118">
        <v>1.1144922470236653E-3</v>
      </c>
      <c r="AH24" s="118">
        <v>1.5406850656628193E-3</v>
      </c>
      <c r="AI24" s="118">
        <v>4.6546938114600846E-3</v>
      </c>
      <c r="AJ24" s="118">
        <v>9.2620030241952948E-4</v>
      </c>
      <c r="AK24" s="118">
        <v>6.0073280340967117E-3</v>
      </c>
      <c r="AL24" s="118">
        <v>4.1595285285252155E-4</v>
      </c>
      <c r="AM24" s="118">
        <v>1.9895302509733602E-4</v>
      </c>
      <c r="AN24" s="118">
        <v>2.1056100964194808E-4</v>
      </c>
      <c r="AO24" s="118">
        <v>6.4086554289915078E-4</v>
      </c>
      <c r="AP24" s="118">
        <v>2.4856780405317283E-4</v>
      </c>
      <c r="AQ24" s="118">
        <v>5.7250400438897209E-4</v>
      </c>
      <c r="AR24" s="118" t="s">
        <v>157</v>
      </c>
      <c r="AS24" s="118">
        <v>6.7598461011957002E-4</v>
      </c>
      <c r="AT24" s="118">
        <v>2.0984043492159091E-4</v>
      </c>
      <c r="AU24" s="118">
        <v>1.5339643790079468E-4</v>
      </c>
      <c r="AV24" s="118" t="s">
        <v>157</v>
      </c>
      <c r="AW24" s="118">
        <v>4.3251177701977703E-4</v>
      </c>
      <c r="AX24" s="118">
        <v>1.8396322689305218E-4</v>
      </c>
      <c r="AY24" s="118">
        <v>9.9887794519173197E-4</v>
      </c>
      <c r="AZ24" s="118">
        <v>1.7611622860089581E-4</v>
      </c>
      <c r="BA24" s="118">
        <v>1.2153420549576131E-4</v>
      </c>
      <c r="BB24" s="118">
        <v>1.3147136033468617E-3</v>
      </c>
      <c r="BC24" s="118">
        <v>7.603712315653688E-4</v>
      </c>
      <c r="BD24" s="118">
        <v>1.1513113998627557E-3</v>
      </c>
      <c r="BE24" s="118">
        <v>3.8809766732480252E-4</v>
      </c>
      <c r="BF24" s="118">
        <v>3.9225023504175176E-4</v>
      </c>
      <c r="BG24" s="118">
        <v>3.7737870583485719E-4</v>
      </c>
      <c r="BH24" s="118">
        <v>2.4988712275021273E-4</v>
      </c>
      <c r="BI24" s="118">
        <v>2.7600955729814109E-4</v>
      </c>
      <c r="BJ24" s="118">
        <v>5.7245010343000291E-4</v>
      </c>
      <c r="BK24" s="118" t="s">
        <v>157</v>
      </c>
      <c r="BL24" s="118" t="s">
        <v>157</v>
      </c>
      <c r="BM24" s="118">
        <v>1.1552178606957464</v>
      </c>
      <c r="BN24" s="56"/>
      <c r="BO24" s="56"/>
      <c r="BP24" s="56"/>
      <c r="BQ24" s="56"/>
      <c r="BR24" s="56"/>
      <c r="BS24" s="56"/>
      <c r="BT24" s="56"/>
    </row>
    <row r="25" spans="1:72">
      <c r="A25" s="57">
        <v>25</v>
      </c>
      <c r="B25" s="58">
        <v>19</v>
      </c>
      <c r="C25" s="27" t="s">
        <v>110</v>
      </c>
      <c r="D25" s="118">
        <v>9.7781584877351796E-5</v>
      </c>
      <c r="E25" s="118">
        <v>1.7292086470054373E-5</v>
      </c>
      <c r="F25" s="118">
        <v>4.8937521268103273E-4</v>
      </c>
      <c r="G25" s="118">
        <v>6.1061890072068039E-4</v>
      </c>
      <c r="H25" s="118" t="s">
        <v>157</v>
      </c>
      <c r="I25" s="118" t="s">
        <v>157</v>
      </c>
      <c r="J25" s="118" t="s">
        <v>157</v>
      </c>
      <c r="K25" s="118">
        <v>1.4262123287265025E-3</v>
      </c>
      <c r="L25" s="118">
        <v>3.5207509334934023E-4</v>
      </c>
      <c r="M25" s="118">
        <v>1.4254455094720221E-5</v>
      </c>
      <c r="N25" s="118">
        <v>1.1916912217387846E-4</v>
      </c>
      <c r="O25" s="118">
        <v>8.2920340110960837E-5</v>
      </c>
      <c r="P25" s="118">
        <v>8.7679129995616673E-5</v>
      </c>
      <c r="Q25" s="118">
        <v>2.0446188115346418E-4</v>
      </c>
      <c r="R25" s="118">
        <v>1.3929660533417096E-4</v>
      </c>
      <c r="S25" s="118">
        <v>7.6819619972923284E-5</v>
      </c>
      <c r="T25" s="118">
        <v>1.0268488249981511E-4</v>
      </c>
      <c r="U25" s="118">
        <v>1.3518964146814081E-4</v>
      </c>
      <c r="V25" s="118">
        <v>1.0000758100454292</v>
      </c>
      <c r="W25" s="118">
        <v>4.6247082541550779E-4</v>
      </c>
      <c r="X25" s="118">
        <v>1.5952343429035369E-4</v>
      </c>
      <c r="Y25" s="118">
        <v>1.4836728525191504E-3</v>
      </c>
      <c r="Z25" s="118">
        <v>1.9962223747043982E-4</v>
      </c>
      <c r="AA25" s="118" t="s">
        <v>157</v>
      </c>
      <c r="AB25" s="118">
        <v>8.8383237529812708E-4</v>
      </c>
      <c r="AC25" s="118" t="s">
        <v>157</v>
      </c>
      <c r="AD25" s="118">
        <v>6.5976050753572724E-5</v>
      </c>
      <c r="AE25" s="118">
        <v>1.5311650780327346E-4</v>
      </c>
      <c r="AF25" s="118">
        <v>1.5378240325508118E-3</v>
      </c>
      <c r="AG25" s="118">
        <v>1.0614768300785224E-3</v>
      </c>
      <c r="AH25" s="118">
        <v>3.7138029334804246E-4</v>
      </c>
      <c r="AI25" s="118">
        <v>2.2971836847518847E-4</v>
      </c>
      <c r="AJ25" s="118">
        <v>1.5173458826382721E-4</v>
      </c>
      <c r="AK25" s="118">
        <v>2.7867275739185118E-3</v>
      </c>
      <c r="AL25" s="118">
        <v>6.4450020000766174E-5</v>
      </c>
      <c r="AM25" s="118">
        <v>5.5078478545813067E-5</v>
      </c>
      <c r="AN25" s="118">
        <v>4.9559678218406286E-5</v>
      </c>
      <c r="AO25" s="118">
        <v>1.2645275615635394E-4</v>
      </c>
      <c r="AP25" s="118">
        <v>3.3087997864728871E-3</v>
      </c>
      <c r="AQ25" s="118">
        <v>1.1807632750815176E-4</v>
      </c>
      <c r="AR25" s="118" t="s">
        <v>157</v>
      </c>
      <c r="AS25" s="118">
        <v>2.343428791441369E-4</v>
      </c>
      <c r="AT25" s="118">
        <v>1.5496155134577056E-4</v>
      </c>
      <c r="AU25" s="118">
        <v>1.0547703463358207E-4</v>
      </c>
      <c r="AV25" s="118" t="s">
        <v>157</v>
      </c>
      <c r="AW25" s="118">
        <v>2.5645450415680792E-4</v>
      </c>
      <c r="AX25" s="118">
        <v>7.7148327336826157E-5</v>
      </c>
      <c r="AY25" s="118">
        <v>3.640783216437347E-4</v>
      </c>
      <c r="AZ25" s="118">
        <v>7.9440735218939263E-5</v>
      </c>
      <c r="BA25" s="118">
        <v>5.7544186956984429E-5</v>
      </c>
      <c r="BB25" s="118">
        <v>2.3337917253212951E-4</v>
      </c>
      <c r="BC25" s="118">
        <v>1.9633953943740869E-4</v>
      </c>
      <c r="BD25" s="118">
        <v>1.4144242623792606E-4</v>
      </c>
      <c r="BE25" s="118">
        <v>1.110064345532023E-4</v>
      </c>
      <c r="BF25" s="118">
        <v>3.9319243513587828E-5</v>
      </c>
      <c r="BG25" s="118">
        <v>5.5606708050380509E-5</v>
      </c>
      <c r="BH25" s="118">
        <v>9.8498941680179449E-5</v>
      </c>
      <c r="BI25" s="118">
        <v>1.0169785799839211E-4</v>
      </c>
      <c r="BJ25" s="118">
        <v>5.342610182960808E-5</v>
      </c>
      <c r="BK25" s="118" t="s">
        <v>157</v>
      </c>
      <c r="BL25" s="118" t="s">
        <v>157</v>
      </c>
      <c r="BM25" s="118">
        <v>1.019661297913415</v>
      </c>
      <c r="BN25" s="56"/>
      <c r="BO25" s="56"/>
      <c r="BP25" s="56"/>
      <c r="BQ25" s="56"/>
      <c r="BR25" s="56"/>
      <c r="BS25" s="56"/>
      <c r="BT25" s="56"/>
    </row>
    <row r="26" spans="1:72">
      <c r="A26" s="57">
        <v>26</v>
      </c>
      <c r="B26" s="58">
        <v>20</v>
      </c>
      <c r="C26" s="27" t="s">
        <v>9</v>
      </c>
      <c r="D26" s="118">
        <v>1.033986582665206E-3</v>
      </c>
      <c r="E26" s="118">
        <v>5.4738620068487515E-4</v>
      </c>
      <c r="F26" s="118">
        <v>2.7642744576365438E-4</v>
      </c>
      <c r="G26" s="118">
        <v>1.2181993877922776E-2</v>
      </c>
      <c r="H26" s="118" t="s">
        <v>157</v>
      </c>
      <c r="I26" s="118" t="s">
        <v>157</v>
      </c>
      <c r="J26" s="118" t="s">
        <v>157</v>
      </c>
      <c r="K26" s="118">
        <v>9.4452180477652657E-3</v>
      </c>
      <c r="L26" s="118">
        <v>5.7654812104632647E-4</v>
      </c>
      <c r="M26" s="118">
        <v>1.964787655778598E-4</v>
      </c>
      <c r="N26" s="118">
        <v>6.013957180887753E-4</v>
      </c>
      <c r="O26" s="118">
        <v>3.0475744098251278E-4</v>
      </c>
      <c r="P26" s="118">
        <v>5.0399606238916528E-4</v>
      </c>
      <c r="Q26" s="118">
        <v>4.0203028427070317E-3</v>
      </c>
      <c r="R26" s="118">
        <v>6.3310566813927439E-4</v>
      </c>
      <c r="S26" s="118">
        <v>4.5474400634723712E-4</v>
      </c>
      <c r="T26" s="118">
        <v>2.8064436476988568E-3</v>
      </c>
      <c r="U26" s="118">
        <v>1.0349225075208762E-3</v>
      </c>
      <c r="V26" s="118">
        <v>7.6868785859064411E-4</v>
      </c>
      <c r="W26" s="118">
        <v>1.0593772290388743</v>
      </c>
      <c r="X26" s="118">
        <v>2.3967638021512208E-2</v>
      </c>
      <c r="Y26" s="118">
        <v>6.5296274937357204E-3</v>
      </c>
      <c r="Z26" s="118">
        <v>1.1687183959841555E-2</v>
      </c>
      <c r="AA26" s="118" t="s">
        <v>157</v>
      </c>
      <c r="AB26" s="118">
        <v>2.2873816442185442E-3</v>
      </c>
      <c r="AC26" s="118" t="s">
        <v>157</v>
      </c>
      <c r="AD26" s="118">
        <v>4.1899770076806608E-4</v>
      </c>
      <c r="AE26" s="118">
        <v>1.1564791402089096E-3</v>
      </c>
      <c r="AF26" s="118">
        <v>2.499767860249994E-3</v>
      </c>
      <c r="AG26" s="118">
        <v>3.2772855230341789E-3</v>
      </c>
      <c r="AH26" s="118">
        <v>1.8288831675336969E-3</v>
      </c>
      <c r="AI26" s="118">
        <v>4.6002601431413695E-3</v>
      </c>
      <c r="AJ26" s="118">
        <v>1.5956829548899886E-2</v>
      </c>
      <c r="AK26" s="118">
        <v>8.0307023401431268E-2</v>
      </c>
      <c r="AL26" s="118">
        <v>5.5798001526400597E-3</v>
      </c>
      <c r="AM26" s="118">
        <v>1.436794244700762E-3</v>
      </c>
      <c r="AN26" s="118">
        <v>7.5047048258325953E-4</v>
      </c>
      <c r="AO26" s="118">
        <v>1.4038571871791935E-3</v>
      </c>
      <c r="AP26" s="118">
        <v>1.3737686997848722E-3</v>
      </c>
      <c r="AQ26" s="118">
        <v>1.5919946216216598E-3</v>
      </c>
      <c r="AR26" s="118" t="s">
        <v>157</v>
      </c>
      <c r="AS26" s="118">
        <v>5.7534266503167612E-3</v>
      </c>
      <c r="AT26" s="118">
        <v>8.5571834552232071E-4</v>
      </c>
      <c r="AU26" s="118">
        <v>8.4800365805869917E-4</v>
      </c>
      <c r="AV26" s="118" t="s">
        <v>157</v>
      </c>
      <c r="AW26" s="118">
        <v>1.5145233843121748E-3</v>
      </c>
      <c r="AX26" s="118">
        <v>8.8486695945932524E-4</v>
      </c>
      <c r="AY26" s="118">
        <v>7.8477727037947944E-3</v>
      </c>
      <c r="AZ26" s="118">
        <v>1.0324140268806029E-3</v>
      </c>
      <c r="BA26" s="118">
        <v>8.6946632767586848E-4</v>
      </c>
      <c r="BB26" s="118">
        <v>3.8997046166591052E-3</v>
      </c>
      <c r="BC26" s="118">
        <v>1.093478743670213E-3</v>
      </c>
      <c r="BD26" s="118">
        <v>2.3510973268003831E-3</v>
      </c>
      <c r="BE26" s="118">
        <v>1.7907541913735263E-3</v>
      </c>
      <c r="BF26" s="118">
        <v>5.0657920737311765E-4</v>
      </c>
      <c r="BG26" s="118">
        <v>4.7239470465821985E-4</v>
      </c>
      <c r="BH26" s="118">
        <v>4.7557331043021893E-4</v>
      </c>
      <c r="BI26" s="118">
        <v>2.0027944799648691E-3</v>
      </c>
      <c r="BJ26" s="118">
        <v>8.5416718805948603E-4</v>
      </c>
      <c r="BK26" s="118" t="s">
        <v>157</v>
      </c>
      <c r="BL26" s="118" t="s">
        <v>157</v>
      </c>
      <c r="BM26" s="118">
        <v>1.2944704026508598</v>
      </c>
      <c r="BN26" s="56"/>
      <c r="BO26" s="56"/>
      <c r="BP26" s="56"/>
      <c r="BQ26" s="56"/>
      <c r="BR26" s="56"/>
      <c r="BS26" s="56"/>
      <c r="BT26" s="56"/>
    </row>
    <row r="27" spans="1:72">
      <c r="A27" s="57">
        <v>27</v>
      </c>
      <c r="B27" s="58">
        <v>21</v>
      </c>
      <c r="C27" s="27" t="s">
        <v>10</v>
      </c>
      <c r="D27" s="118">
        <v>2.2850114131180467E-3</v>
      </c>
      <c r="E27" s="118">
        <v>1.1037558182903093E-3</v>
      </c>
      <c r="F27" s="118">
        <v>2.5727911448018941E-3</v>
      </c>
      <c r="G27" s="118">
        <v>2.1684997127185305E-2</v>
      </c>
      <c r="H27" s="118" t="s">
        <v>157</v>
      </c>
      <c r="I27" s="118" t="s">
        <v>157</v>
      </c>
      <c r="J27" s="118" t="s">
        <v>157</v>
      </c>
      <c r="K27" s="118">
        <v>1.1583399629163977E-2</v>
      </c>
      <c r="L27" s="118">
        <v>2.6114273145217159E-3</v>
      </c>
      <c r="M27" s="118">
        <v>1.1595260944758394E-3</v>
      </c>
      <c r="N27" s="118">
        <v>6.9427848207946775E-3</v>
      </c>
      <c r="O27" s="118">
        <v>7.7638275419035345E-4</v>
      </c>
      <c r="P27" s="118">
        <v>1.2404151250484685E-3</v>
      </c>
      <c r="Q27" s="118">
        <v>6.3335537958644425E-3</v>
      </c>
      <c r="R27" s="118">
        <v>4.2754576048703811E-3</v>
      </c>
      <c r="S27" s="118">
        <v>1.2549374753660311E-3</v>
      </c>
      <c r="T27" s="118">
        <v>8.4543628091431882E-3</v>
      </c>
      <c r="U27" s="118">
        <v>5.7073035424280256E-3</v>
      </c>
      <c r="V27" s="118">
        <v>2.9829534770766785E-3</v>
      </c>
      <c r="W27" s="118">
        <v>1.1566825291206513E-2</v>
      </c>
      <c r="X27" s="118">
        <v>1.0520879458825472</v>
      </c>
      <c r="Y27" s="118">
        <v>0.25986562487268888</v>
      </c>
      <c r="Z27" s="118">
        <v>6.3960472655259851E-2</v>
      </c>
      <c r="AA27" s="118" t="s">
        <v>157</v>
      </c>
      <c r="AB27" s="118">
        <v>7.4868611841643631E-2</v>
      </c>
      <c r="AC27" s="118" t="s">
        <v>157</v>
      </c>
      <c r="AD27" s="118">
        <v>1.0758474453139025E-3</v>
      </c>
      <c r="AE27" s="118">
        <v>3.6156189998452458E-2</v>
      </c>
      <c r="AF27" s="118">
        <v>5.7840635393315541E-2</v>
      </c>
      <c r="AG27" s="118">
        <v>7.6573108587404803E-3</v>
      </c>
      <c r="AH27" s="118">
        <v>5.0491998012414316E-3</v>
      </c>
      <c r="AI27" s="118">
        <v>5.1036601345107319E-2</v>
      </c>
      <c r="AJ27" s="118">
        <v>1.2371463112074621E-2</v>
      </c>
      <c r="AK27" s="118">
        <v>3.5322158207096256E-2</v>
      </c>
      <c r="AL27" s="118">
        <v>2.0147812213266642E-3</v>
      </c>
      <c r="AM27" s="118">
        <v>1.6780367207075155E-3</v>
      </c>
      <c r="AN27" s="118">
        <v>1.7305480790720418E-3</v>
      </c>
      <c r="AO27" s="118">
        <v>2.435938260333813E-3</v>
      </c>
      <c r="AP27" s="118">
        <v>1.8274913896607313E-3</v>
      </c>
      <c r="AQ27" s="118">
        <v>3.4668041791448821E-3</v>
      </c>
      <c r="AR27" s="118" t="s">
        <v>157</v>
      </c>
      <c r="AS27" s="118">
        <v>6.9173247143001189E-3</v>
      </c>
      <c r="AT27" s="118">
        <v>9.9550885760636134E-4</v>
      </c>
      <c r="AU27" s="118">
        <v>7.2298649980026271E-4</v>
      </c>
      <c r="AV27" s="118" t="s">
        <v>157</v>
      </c>
      <c r="AW27" s="118">
        <v>1.3958352541038267E-3</v>
      </c>
      <c r="AX27" s="118">
        <v>1.0749107570997853E-3</v>
      </c>
      <c r="AY27" s="118">
        <v>4.6955198885056991E-3</v>
      </c>
      <c r="AZ27" s="118">
        <v>2.1097623684680246E-3</v>
      </c>
      <c r="BA27" s="118">
        <v>7.0397758630140472E-4</v>
      </c>
      <c r="BB27" s="118">
        <v>1.1373418322773627E-2</v>
      </c>
      <c r="BC27" s="118">
        <v>7.6374093354783696E-4</v>
      </c>
      <c r="BD27" s="118">
        <v>3.7697794410243794E-3</v>
      </c>
      <c r="BE27" s="118">
        <v>1.2681174601187576E-3</v>
      </c>
      <c r="BF27" s="118">
        <v>1.0061030988892986E-3</v>
      </c>
      <c r="BG27" s="118">
        <v>1.2420296337576546E-3</v>
      </c>
      <c r="BH27" s="118">
        <v>1.4303635444976033E-3</v>
      </c>
      <c r="BI27" s="118">
        <v>1.658816045784208E-3</v>
      </c>
      <c r="BJ27" s="118">
        <v>2.1639842049766028E-3</v>
      </c>
      <c r="BK27" s="118" t="s">
        <v>157</v>
      </c>
      <c r="BL27" s="118" t="s">
        <v>157</v>
      </c>
      <c r="BM27" s="118">
        <v>1.8062737251128285</v>
      </c>
      <c r="BN27" s="56"/>
      <c r="BO27" s="56"/>
      <c r="BP27" s="56"/>
      <c r="BQ27" s="56"/>
      <c r="BR27" s="56"/>
      <c r="BS27" s="56"/>
      <c r="BT27" s="56"/>
    </row>
    <row r="28" spans="1:72">
      <c r="A28" s="57">
        <v>28</v>
      </c>
      <c r="B28" s="58">
        <v>22</v>
      </c>
      <c r="C28" s="27" t="s">
        <v>11</v>
      </c>
      <c r="D28" s="118">
        <v>2.6524338911545677E-3</v>
      </c>
      <c r="E28" s="118">
        <v>1.0395206032888962E-3</v>
      </c>
      <c r="F28" s="118">
        <v>1.8671470061864472E-3</v>
      </c>
      <c r="G28" s="118">
        <v>2.9539487636029538E-2</v>
      </c>
      <c r="H28" s="118" t="s">
        <v>157</v>
      </c>
      <c r="I28" s="118" t="s">
        <v>157</v>
      </c>
      <c r="J28" s="118" t="s">
        <v>157</v>
      </c>
      <c r="K28" s="118">
        <v>8.1426128910057072E-3</v>
      </c>
      <c r="L28" s="118">
        <v>5.0905995486267164E-3</v>
      </c>
      <c r="M28" s="118">
        <v>6.3863343477897486E-4</v>
      </c>
      <c r="N28" s="118">
        <v>1.8600296987591837E-2</v>
      </c>
      <c r="O28" s="118">
        <v>4.6492504354914805E-4</v>
      </c>
      <c r="P28" s="118">
        <v>1.9030206933851705E-3</v>
      </c>
      <c r="Q28" s="118">
        <v>1.5766416632074908E-2</v>
      </c>
      <c r="R28" s="118">
        <v>2.3689967759857344E-3</v>
      </c>
      <c r="S28" s="118">
        <v>1.2164914403233432E-3</v>
      </c>
      <c r="T28" s="118">
        <v>3.5560026965045012E-3</v>
      </c>
      <c r="U28" s="118">
        <v>2.2832986573435299E-3</v>
      </c>
      <c r="V28" s="118">
        <v>3.6663575200466801E-3</v>
      </c>
      <c r="W28" s="118">
        <v>5.7607006089145296E-3</v>
      </c>
      <c r="X28" s="118">
        <v>7.8644860096792196E-3</v>
      </c>
      <c r="Y28" s="118">
        <v>1.018137937545978</v>
      </c>
      <c r="Z28" s="118">
        <v>5.1006933756763684E-2</v>
      </c>
      <c r="AA28" s="118" t="s">
        <v>157</v>
      </c>
      <c r="AB28" s="118">
        <v>2.1382945199687826E-2</v>
      </c>
      <c r="AC28" s="118" t="s">
        <v>157</v>
      </c>
      <c r="AD28" s="118">
        <v>6.3099693956518627E-4</v>
      </c>
      <c r="AE28" s="118">
        <v>2.5613890836762979E-2</v>
      </c>
      <c r="AF28" s="118">
        <v>3.3059750926324766E-2</v>
      </c>
      <c r="AG28" s="118">
        <v>1.7970747489266439E-2</v>
      </c>
      <c r="AH28" s="118">
        <v>4.3171722889140908E-3</v>
      </c>
      <c r="AI28" s="118">
        <v>9.5642429904422375E-3</v>
      </c>
      <c r="AJ28" s="118">
        <v>7.8435414626630319E-3</v>
      </c>
      <c r="AK28" s="118">
        <v>4.4226605699808255E-2</v>
      </c>
      <c r="AL28" s="118">
        <v>2.1532297316372274E-3</v>
      </c>
      <c r="AM28" s="118">
        <v>1.2306810820243961E-3</v>
      </c>
      <c r="AN28" s="118">
        <v>1.0826220900104751E-3</v>
      </c>
      <c r="AO28" s="118">
        <v>1.4601842964606514E-3</v>
      </c>
      <c r="AP28" s="118">
        <v>2.0752451875748561E-3</v>
      </c>
      <c r="AQ28" s="118">
        <v>3.6906429397503206E-3</v>
      </c>
      <c r="AR28" s="118" t="s">
        <v>157</v>
      </c>
      <c r="AS28" s="118">
        <v>7.5084318705207296E-3</v>
      </c>
      <c r="AT28" s="118">
        <v>6.8632397927026055E-4</v>
      </c>
      <c r="AU28" s="118">
        <v>6.9665917896759506E-4</v>
      </c>
      <c r="AV28" s="118" t="s">
        <v>157</v>
      </c>
      <c r="AW28" s="118">
        <v>1.4374820844816111E-3</v>
      </c>
      <c r="AX28" s="118">
        <v>6.8825704160772731E-4</v>
      </c>
      <c r="AY28" s="118">
        <v>5.7045567227383288E-3</v>
      </c>
      <c r="AZ28" s="118">
        <v>1.7207928287672032E-3</v>
      </c>
      <c r="BA28" s="118">
        <v>5.5788133455462747E-4</v>
      </c>
      <c r="BB28" s="118">
        <v>3.5905277529580033E-3</v>
      </c>
      <c r="BC28" s="118">
        <v>6.2687267479289029E-4</v>
      </c>
      <c r="BD28" s="118">
        <v>1.9423167800327022E-3</v>
      </c>
      <c r="BE28" s="118">
        <v>1.0288246597644039E-3</v>
      </c>
      <c r="BF28" s="118">
        <v>7.2053814427690569E-4</v>
      </c>
      <c r="BG28" s="118">
        <v>1.2083100759845461E-3</v>
      </c>
      <c r="BH28" s="118">
        <v>5.6724895717627597E-4</v>
      </c>
      <c r="BI28" s="118">
        <v>1.4247938890638691E-3</v>
      </c>
      <c r="BJ28" s="118">
        <v>8.2839813274878651E-4</v>
      </c>
      <c r="BK28" s="118" t="s">
        <v>157</v>
      </c>
      <c r="BL28" s="118" t="s">
        <v>157</v>
      </c>
      <c r="BM28" s="118">
        <v>1.3888070146478109</v>
      </c>
      <c r="BN28" s="56"/>
      <c r="BO28" s="56"/>
      <c r="BP28" s="56"/>
      <c r="BQ28" s="56"/>
      <c r="BR28" s="56"/>
      <c r="BS28" s="56"/>
      <c r="BT28" s="56"/>
    </row>
    <row r="29" spans="1:72">
      <c r="A29" s="57">
        <v>29</v>
      </c>
      <c r="B29" s="58">
        <v>23</v>
      </c>
      <c r="C29" s="27" t="s">
        <v>111</v>
      </c>
      <c r="D29" s="118">
        <v>7.2761079324976611E-3</v>
      </c>
      <c r="E29" s="118">
        <v>1.3430903064257406E-2</v>
      </c>
      <c r="F29" s="118">
        <v>1.1412610753781379E-3</v>
      </c>
      <c r="G29" s="118">
        <v>2.2420701473126695E-2</v>
      </c>
      <c r="H29" s="118" t="s">
        <v>157</v>
      </c>
      <c r="I29" s="118" t="s">
        <v>157</v>
      </c>
      <c r="J29" s="118" t="s">
        <v>157</v>
      </c>
      <c r="K29" s="118">
        <v>2.7131407566577045E-2</v>
      </c>
      <c r="L29" s="118">
        <v>6.1504173603003894E-3</v>
      </c>
      <c r="M29" s="118">
        <v>9.6813535412154286E-3</v>
      </c>
      <c r="N29" s="118">
        <v>2.9494639921656702E-3</v>
      </c>
      <c r="O29" s="118">
        <v>3.5289862769315285E-3</v>
      </c>
      <c r="P29" s="118">
        <v>2.8625479148081299E-3</v>
      </c>
      <c r="Q29" s="118">
        <v>1.4080194425415629E-2</v>
      </c>
      <c r="R29" s="118">
        <v>8.2902070301235573E-3</v>
      </c>
      <c r="S29" s="118">
        <v>4.7490170123774475E-3</v>
      </c>
      <c r="T29" s="118">
        <v>1.2781269973983989E-2</v>
      </c>
      <c r="U29" s="118">
        <v>1.5392979599633974E-2</v>
      </c>
      <c r="V29" s="118">
        <v>1.1306304030772048E-2</v>
      </c>
      <c r="W29" s="118">
        <v>1.4627767292251898E-2</v>
      </c>
      <c r="X29" s="118">
        <v>1.8623902813115965E-2</v>
      </c>
      <c r="Y29" s="118">
        <v>1.4051588932458697E-2</v>
      </c>
      <c r="Z29" s="118">
        <v>1.0331556124843861</v>
      </c>
      <c r="AA29" s="118" t="s">
        <v>157</v>
      </c>
      <c r="AB29" s="118">
        <v>4.7414377413312241E-3</v>
      </c>
      <c r="AC29" s="118" t="s">
        <v>157</v>
      </c>
      <c r="AD29" s="118">
        <v>2.4352897439561903E-3</v>
      </c>
      <c r="AE29" s="118">
        <v>1.3047814609390413E-2</v>
      </c>
      <c r="AF29" s="118">
        <v>8.8123943938459726E-3</v>
      </c>
      <c r="AG29" s="118">
        <v>1.3486327387029979E-2</v>
      </c>
      <c r="AH29" s="118">
        <v>5.9951551540125429E-2</v>
      </c>
      <c r="AI29" s="118">
        <v>1.0463379032854407E-2</v>
      </c>
      <c r="AJ29" s="118">
        <v>7.7512295277643431E-2</v>
      </c>
      <c r="AK29" s="118">
        <v>7.7510685648134537E-3</v>
      </c>
      <c r="AL29" s="118">
        <v>5.0270448825564997E-3</v>
      </c>
      <c r="AM29" s="118">
        <v>4.177800488255193E-3</v>
      </c>
      <c r="AN29" s="118">
        <v>1.5227040130549019E-3</v>
      </c>
      <c r="AO29" s="118">
        <v>2.902398977351851E-3</v>
      </c>
      <c r="AP29" s="118">
        <v>1.7768662368941048E-3</v>
      </c>
      <c r="AQ29" s="118">
        <v>1.9106464621487568E-3</v>
      </c>
      <c r="AR29" s="118" t="s">
        <v>157</v>
      </c>
      <c r="AS29" s="118">
        <v>3.5735637074390532E-3</v>
      </c>
      <c r="AT29" s="118">
        <v>6.5615913330083545E-4</v>
      </c>
      <c r="AU29" s="118">
        <v>3.4899350554345901E-4</v>
      </c>
      <c r="AV29" s="118" t="s">
        <v>157</v>
      </c>
      <c r="AW29" s="118">
        <v>6.0693199198569791E-4</v>
      </c>
      <c r="AX29" s="118">
        <v>5.780297162435781E-4</v>
      </c>
      <c r="AY29" s="118">
        <v>3.522917738787009E-3</v>
      </c>
      <c r="AZ29" s="118">
        <v>2.2708341832493758E-2</v>
      </c>
      <c r="BA29" s="118">
        <v>4.7824070374173058E-4</v>
      </c>
      <c r="BB29" s="118">
        <v>9.4239681351867451E-3</v>
      </c>
      <c r="BC29" s="118">
        <v>1.0686358868004276E-3</v>
      </c>
      <c r="BD29" s="118">
        <v>2.6148320114543892E-3</v>
      </c>
      <c r="BE29" s="118">
        <v>8.7364244059836692E-4</v>
      </c>
      <c r="BF29" s="118">
        <v>1.6747508242449893E-3</v>
      </c>
      <c r="BG29" s="118">
        <v>6.00298729869163E-3</v>
      </c>
      <c r="BH29" s="118">
        <v>9.8450402822636068E-4</v>
      </c>
      <c r="BI29" s="118">
        <v>1.0624523239355446E-3</v>
      </c>
      <c r="BJ29" s="118">
        <v>1.0346718096541554E-3</v>
      </c>
      <c r="BK29" s="118" t="s">
        <v>157</v>
      </c>
      <c r="BL29" s="118" t="s">
        <v>157</v>
      </c>
      <c r="BM29" s="118">
        <v>1.5163646362313568</v>
      </c>
      <c r="BN29" s="56"/>
      <c r="BO29" s="56"/>
      <c r="BP29" s="56"/>
      <c r="BQ29" s="56"/>
      <c r="BR29" s="56"/>
      <c r="BS29" s="56"/>
      <c r="BT29" s="56"/>
    </row>
    <row r="30" spans="1:72">
      <c r="A30" s="57">
        <v>30</v>
      </c>
      <c r="B30" s="58">
        <v>24</v>
      </c>
      <c r="C30" s="27" t="s">
        <v>112</v>
      </c>
      <c r="D30" s="118" t="s">
        <v>157</v>
      </c>
      <c r="E30" s="118" t="s">
        <v>157</v>
      </c>
      <c r="F30" s="118" t="s">
        <v>157</v>
      </c>
      <c r="G30" s="118" t="s">
        <v>157</v>
      </c>
      <c r="H30" s="118" t="s">
        <v>157</v>
      </c>
      <c r="I30" s="118" t="s">
        <v>157</v>
      </c>
      <c r="J30" s="118" t="s">
        <v>157</v>
      </c>
      <c r="K30" s="118" t="s">
        <v>157</v>
      </c>
      <c r="L30" s="118" t="s">
        <v>157</v>
      </c>
      <c r="M30" s="118" t="s">
        <v>157</v>
      </c>
      <c r="N30" s="118" t="s">
        <v>157</v>
      </c>
      <c r="O30" s="118" t="s">
        <v>157</v>
      </c>
      <c r="P30" s="118" t="s">
        <v>157</v>
      </c>
      <c r="Q30" s="118" t="s">
        <v>157</v>
      </c>
      <c r="R30" s="118" t="s">
        <v>157</v>
      </c>
      <c r="S30" s="118" t="s">
        <v>157</v>
      </c>
      <c r="T30" s="118" t="s">
        <v>157</v>
      </c>
      <c r="U30" s="118" t="s">
        <v>157</v>
      </c>
      <c r="V30" s="118" t="s">
        <v>157</v>
      </c>
      <c r="W30" s="118" t="s">
        <v>157</v>
      </c>
      <c r="X30" s="118" t="s">
        <v>157</v>
      </c>
      <c r="Y30" s="118" t="s">
        <v>157</v>
      </c>
      <c r="Z30" s="118" t="s">
        <v>157</v>
      </c>
      <c r="AA30" s="118">
        <v>1</v>
      </c>
      <c r="AB30" s="118" t="s">
        <v>157</v>
      </c>
      <c r="AC30" s="118" t="s">
        <v>157</v>
      </c>
      <c r="AD30" s="118" t="s">
        <v>157</v>
      </c>
      <c r="AE30" s="118" t="s">
        <v>157</v>
      </c>
      <c r="AF30" s="118" t="s">
        <v>157</v>
      </c>
      <c r="AG30" s="118" t="s">
        <v>157</v>
      </c>
      <c r="AH30" s="118" t="s">
        <v>157</v>
      </c>
      <c r="AI30" s="118" t="s">
        <v>157</v>
      </c>
      <c r="AJ30" s="118" t="s">
        <v>157</v>
      </c>
      <c r="AK30" s="118" t="s">
        <v>157</v>
      </c>
      <c r="AL30" s="118" t="s">
        <v>157</v>
      </c>
      <c r="AM30" s="118" t="s">
        <v>157</v>
      </c>
      <c r="AN30" s="118" t="s">
        <v>157</v>
      </c>
      <c r="AO30" s="118" t="s">
        <v>157</v>
      </c>
      <c r="AP30" s="118" t="s">
        <v>157</v>
      </c>
      <c r="AQ30" s="118" t="s">
        <v>157</v>
      </c>
      <c r="AR30" s="118" t="s">
        <v>157</v>
      </c>
      <c r="AS30" s="118" t="s">
        <v>157</v>
      </c>
      <c r="AT30" s="118" t="s">
        <v>157</v>
      </c>
      <c r="AU30" s="118" t="s">
        <v>157</v>
      </c>
      <c r="AV30" s="118" t="s">
        <v>157</v>
      </c>
      <c r="AW30" s="118" t="s">
        <v>157</v>
      </c>
      <c r="AX30" s="118" t="s">
        <v>157</v>
      </c>
      <c r="AY30" s="118" t="s">
        <v>157</v>
      </c>
      <c r="AZ30" s="118" t="s">
        <v>157</v>
      </c>
      <c r="BA30" s="118" t="s">
        <v>157</v>
      </c>
      <c r="BB30" s="118" t="s">
        <v>157</v>
      </c>
      <c r="BC30" s="118" t="s">
        <v>157</v>
      </c>
      <c r="BD30" s="118" t="s">
        <v>157</v>
      </c>
      <c r="BE30" s="118" t="s">
        <v>157</v>
      </c>
      <c r="BF30" s="118" t="s">
        <v>157</v>
      </c>
      <c r="BG30" s="118" t="s">
        <v>157</v>
      </c>
      <c r="BH30" s="118" t="s">
        <v>157</v>
      </c>
      <c r="BI30" s="118" t="s">
        <v>157</v>
      </c>
      <c r="BJ30" s="118" t="s">
        <v>157</v>
      </c>
      <c r="BK30" s="118" t="s">
        <v>157</v>
      </c>
      <c r="BL30" s="118" t="s">
        <v>157</v>
      </c>
      <c r="BM30" s="118">
        <v>1</v>
      </c>
      <c r="BN30" s="56"/>
      <c r="BO30" s="56"/>
      <c r="BP30" s="56"/>
      <c r="BQ30" s="56"/>
      <c r="BR30" s="56"/>
      <c r="BS30" s="56"/>
      <c r="BT30" s="56"/>
    </row>
    <row r="31" spans="1:72">
      <c r="A31" s="57">
        <v>31</v>
      </c>
      <c r="B31" s="58">
        <v>25</v>
      </c>
      <c r="C31" s="27" t="s">
        <v>113</v>
      </c>
      <c r="D31" s="118">
        <v>1.2838920141910492E-3</v>
      </c>
      <c r="E31" s="118">
        <v>1.6267277938489252E-4</v>
      </c>
      <c r="F31" s="118">
        <v>1.145396252358671E-3</v>
      </c>
      <c r="G31" s="118">
        <v>9.3863345239146422E-3</v>
      </c>
      <c r="H31" s="118" t="s">
        <v>157</v>
      </c>
      <c r="I31" s="118" t="s">
        <v>157</v>
      </c>
      <c r="J31" s="118" t="s">
        <v>157</v>
      </c>
      <c r="K31" s="118">
        <v>5.5646852844294936E-3</v>
      </c>
      <c r="L31" s="118">
        <v>1.212181612329861E-3</v>
      </c>
      <c r="M31" s="118">
        <v>3.6658370733879224E-3</v>
      </c>
      <c r="N31" s="118">
        <v>4.5898184723055851E-4</v>
      </c>
      <c r="O31" s="118">
        <v>1.9675813474466408E-3</v>
      </c>
      <c r="P31" s="118">
        <v>5.2551135483807081E-4</v>
      </c>
      <c r="Q31" s="118">
        <v>2.6009483433976893E-3</v>
      </c>
      <c r="R31" s="118">
        <v>6.1638841236304372E-3</v>
      </c>
      <c r="S31" s="118">
        <v>1.3077155832079308E-3</v>
      </c>
      <c r="T31" s="118">
        <v>2.0951816285514225E-3</v>
      </c>
      <c r="U31" s="118">
        <v>2.6997543945295964E-3</v>
      </c>
      <c r="V31" s="118">
        <v>3.7004835298842546E-3</v>
      </c>
      <c r="W31" s="118">
        <v>4.7803217207738318E-3</v>
      </c>
      <c r="X31" s="118">
        <v>3.4656136507815842E-3</v>
      </c>
      <c r="Y31" s="118">
        <v>2.2750251505594412E-3</v>
      </c>
      <c r="Z31" s="118">
        <v>2.90161022613887E-3</v>
      </c>
      <c r="AA31" s="118" t="s">
        <v>157</v>
      </c>
      <c r="AB31" s="118">
        <v>1.0094725062882268</v>
      </c>
      <c r="AC31" s="118" t="s">
        <v>157</v>
      </c>
      <c r="AD31" s="118">
        <v>3.967260703623767E-4</v>
      </c>
      <c r="AE31" s="118">
        <v>4.3725264565417036E-3</v>
      </c>
      <c r="AF31" s="118">
        <v>2.4047710092329391E-2</v>
      </c>
      <c r="AG31" s="118">
        <v>3.1957685045198498E-3</v>
      </c>
      <c r="AH31" s="118">
        <v>5.4553404329613477E-3</v>
      </c>
      <c r="AI31" s="118">
        <v>4.2207032252845351E-3</v>
      </c>
      <c r="AJ31" s="118">
        <v>3.0313073550308862E-3</v>
      </c>
      <c r="AK31" s="118">
        <v>3.5894164699796531E-3</v>
      </c>
      <c r="AL31" s="118">
        <v>4.2325869066728869E-3</v>
      </c>
      <c r="AM31" s="118">
        <v>1.4201815846089471E-3</v>
      </c>
      <c r="AN31" s="118">
        <v>2.1170362188628043E-3</v>
      </c>
      <c r="AO31" s="118">
        <v>1.6489060396270262E-3</v>
      </c>
      <c r="AP31" s="118">
        <v>1.8181716390751044E-3</v>
      </c>
      <c r="AQ31" s="118">
        <v>1.357879600813288E-3</v>
      </c>
      <c r="AR31" s="118" t="s">
        <v>157</v>
      </c>
      <c r="AS31" s="118">
        <v>3.0035998833586853E-3</v>
      </c>
      <c r="AT31" s="118">
        <v>5.7513560783974474E-4</v>
      </c>
      <c r="AU31" s="118">
        <v>1.8497845785814084E-4</v>
      </c>
      <c r="AV31" s="118" t="s">
        <v>157</v>
      </c>
      <c r="AW31" s="118">
        <v>3.3493770400549804E-4</v>
      </c>
      <c r="AX31" s="118">
        <v>2.1057446526658811E-4</v>
      </c>
      <c r="AY31" s="118">
        <v>9.1370561975931885E-4</v>
      </c>
      <c r="AZ31" s="118">
        <v>3.6773528119420616E-4</v>
      </c>
      <c r="BA31" s="118">
        <v>1.5496269495544391E-4</v>
      </c>
      <c r="BB31" s="118">
        <v>1.1143795588287873E-2</v>
      </c>
      <c r="BC31" s="118">
        <v>4.8397838124502766E-4</v>
      </c>
      <c r="BD31" s="118">
        <v>2.9156069984666191E-3</v>
      </c>
      <c r="BE31" s="118">
        <v>2.7263054050293131E-4</v>
      </c>
      <c r="BF31" s="118">
        <v>1.7292981467838355E-3</v>
      </c>
      <c r="BG31" s="118">
        <v>1.995335775044072E-4</v>
      </c>
      <c r="BH31" s="118">
        <v>2.3577909340863953E-3</v>
      </c>
      <c r="BI31" s="118">
        <v>2.3693144256445313E-3</v>
      </c>
      <c r="BJ31" s="118">
        <v>6.3736676254920518E-3</v>
      </c>
      <c r="BK31" s="118" t="s">
        <v>157</v>
      </c>
      <c r="BL31" s="118" t="s">
        <v>157</v>
      </c>
      <c r="BM31" s="118">
        <v>1.1613316252581141</v>
      </c>
      <c r="BN31" s="56"/>
      <c r="BO31" s="56"/>
      <c r="BP31" s="56"/>
      <c r="BQ31" s="56"/>
      <c r="BR31" s="56"/>
      <c r="BS31" s="56"/>
      <c r="BT31" s="56"/>
    </row>
    <row r="32" spans="1:72">
      <c r="A32" s="57">
        <v>32</v>
      </c>
      <c r="B32" s="58">
        <v>26</v>
      </c>
      <c r="C32" s="27" t="s">
        <v>114</v>
      </c>
      <c r="D32" s="118" t="s">
        <v>157</v>
      </c>
      <c r="E32" s="118" t="s">
        <v>157</v>
      </c>
      <c r="F32" s="118" t="s">
        <v>157</v>
      </c>
      <c r="G32" s="118" t="s">
        <v>157</v>
      </c>
      <c r="H32" s="118" t="s">
        <v>157</v>
      </c>
      <c r="I32" s="118" t="s">
        <v>157</v>
      </c>
      <c r="J32" s="118" t="s">
        <v>157</v>
      </c>
      <c r="K32" s="118" t="s">
        <v>157</v>
      </c>
      <c r="L32" s="118" t="s">
        <v>157</v>
      </c>
      <c r="M32" s="118" t="s">
        <v>157</v>
      </c>
      <c r="N32" s="118" t="s">
        <v>157</v>
      </c>
      <c r="O32" s="118" t="s">
        <v>157</v>
      </c>
      <c r="P32" s="118" t="s">
        <v>157</v>
      </c>
      <c r="Q32" s="118" t="s">
        <v>157</v>
      </c>
      <c r="R32" s="118" t="s">
        <v>157</v>
      </c>
      <c r="S32" s="118" t="s">
        <v>157</v>
      </c>
      <c r="T32" s="118" t="s">
        <v>157</v>
      </c>
      <c r="U32" s="118" t="s">
        <v>157</v>
      </c>
      <c r="V32" s="118" t="s">
        <v>157</v>
      </c>
      <c r="W32" s="118" t="s">
        <v>157</v>
      </c>
      <c r="X32" s="118" t="s">
        <v>157</v>
      </c>
      <c r="Y32" s="118" t="s">
        <v>157</v>
      </c>
      <c r="Z32" s="118" t="s">
        <v>157</v>
      </c>
      <c r="AA32" s="118" t="s">
        <v>157</v>
      </c>
      <c r="AB32" s="118" t="s">
        <v>157</v>
      </c>
      <c r="AC32" s="118">
        <v>1</v>
      </c>
      <c r="AD32" s="118" t="s">
        <v>157</v>
      </c>
      <c r="AE32" s="118" t="s">
        <v>157</v>
      </c>
      <c r="AF32" s="118" t="s">
        <v>157</v>
      </c>
      <c r="AG32" s="118" t="s">
        <v>157</v>
      </c>
      <c r="AH32" s="118" t="s">
        <v>157</v>
      </c>
      <c r="AI32" s="118" t="s">
        <v>157</v>
      </c>
      <c r="AJ32" s="118" t="s">
        <v>157</v>
      </c>
      <c r="AK32" s="118" t="s">
        <v>157</v>
      </c>
      <c r="AL32" s="118" t="s">
        <v>157</v>
      </c>
      <c r="AM32" s="118" t="s">
        <v>157</v>
      </c>
      <c r="AN32" s="118" t="s">
        <v>157</v>
      </c>
      <c r="AO32" s="118" t="s">
        <v>157</v>
      </c>
      <c r="AP32" s="118" t="s">
        <v>157</v>
      </c>
      <c r="AQ32" s="118" t="s">
        <v>157</v>
      </c>
      <c r="AR32" s="118" t="s">
        <v>157</v>
      </c>
      <c r="AS32" s="118" t="s">
        <v>157</v>
      </c>
      <c r="AT32" s="118" t="s">
        <v>157</v>
      </c>
      <c r="AU32" s="118" t="s">
        <v>157</v>
      </c>
      <c r="AV32" s="118" t="s">
        <v>157</v>
      </c>
      <c r="AW32" s="118" t="s">
        <v>157</v>
      </c>
      <c r="AX32" s="118" t="s">
        <v>157</v>
      </c>
      <c r="AY32" s="118" t="s">
        <v>157</v>
      </c>
      <c r="AZ32" s="118" t="s">
        <v>157</v>
      </c>
      <c r="BA32" s="118" t="s">
        <v>157</v>
      </c>
      <c r="BB32" s="118" t="s">
        <v>157</v>
      </c>
      <c r="BC32" s="118" t="s">
        <v>157</v>
      </c>
      <c r="BD32" s="118" t="s">
        <v>157</v>
      </c>
      <c r="BE32" s="118" t="s">
        <v>157</v>
      </c>
      <c r="BF32" s="118" t="s">
        <v>157</v>
      </c>
      <c r="BG32" s="118" t="s">
        <v>157</v>
      </c>
      <c r="BH32" s="118" t="s">
        <v>157</v>
      </c>
      <c r="BI32" s="118" t="s">
        <v>157</v>
      </c>
      <c r="BJ32" s="118" t="s">
        <v>157</v>
      </c>
      <c r="BK32" s="118" t="s">
        <v>157</v>
      </c>
      <c r="BL32" s="118" t="s">
        <v>157</v>
      </c>
      <c r="BM32" s="118">
        <v>1</v>
      </c>
      <c r="BN32" s="56"/>
      <c r="BO32" s="56"/>
      <c r="BP32" s="56"/>
      <c r="BQ32" s="56"/>
      <c r="BR32" s="56"/>
      <c r="BS32" s="56"/>
      <c r="BT32" s="56"/>
    </row>
    <row r="33" spans="1:72">
      <c r="A33" s="57">
        <v>33</v>
      </c>
      <c r="B33" s="58">
        <v>27</v>
      </c>
      <c r="C33" s="27" t="s">
        <v>115</v>
      </c>
      <c r="D33" s="118">
        <v>9.5135217153102455E-5</v>
      </c>
      <c r="E33" s="118">
        <v>3.9329829190865666E-6</v>
      </c>
      <c r="F33" s="118">
        <v>1.6523322060149291E-6</v>
      </c>
      <c r="G33" s="118">
        <v>1.7668130336360806E-4</v>
      </c>
      <c r="H33" s="118" t="s">
        <v>157</v>
      </c>
      <c r="I33" s="118" t="s">
        <v>157</v>
      </c>
      <c r="J33" s="118" t="s">
        <v>157</v>
      </c>
      <c r="K33" s="118">
        <v>5.3750285141099433E-6</v>
      </c>
      <c r="L33" s="118">
        <v>2.0896223171535652E-5</v>
      </c>
      <c r="M33" s="118">
        <v>4.3309938050554421E-7</v>
      </c>
      <c r="N33" s="118">
        <v>2.2744605240561942E-6</v>
      </c>
      <c r="O33" s="118">
        <v>1.2677997757807985E-6</v>
      </c>
      <c r="P33" s="118">
        <v>3.1079042008767425E-6</v>
      </c>
      <c r="Q33" s="118">
        <v>3.7042213845862532E-6</v>
      </c>
      <c r="R33" s="118">
        <v>5.2963796668612677E-6</v>
      </c>
      <c r="S33" s="118">
        <v>2.7293345031648413E-6</v>
      </c>
      <c r="T33" s="118">
        <v>6.6428224908828398E-6</v>
      </c>
      <c r="U33" s="118">
        <v>5.6560967838318175E-6</v>
      </c>
      <c r="V33" s="118">
        <v>2.7757310429104487E-6</v>
      </c>
      <c r="W33" s="118">
        <v>5.5414951089551201E-6</v>
      </c>
      <c r="X33" s="118">
        <v>6.6326139674140418E-6</v>
      </c>
      <c r="Y33" s="118">
        <v>8.8721792090074808E-6</v>
      </c>
      <c r="Z33" s="118">
        <v>2.7214651923546252E-6</v>
      </c>
      <c r="AA33" s="118" t="s">
        <v>157</v>
      </c>
      <c r="AB33" s="118">
        <v>1.9553644752304886E-6</v>
      </c>
      <c r="AC33" s="118" t="s">
        <v>157</v>
      </c>
      <c r="AD33" s="118">
        <v>1.0065184823485882</v>
      </c>
      <c r="AE33" s="118">
        <v>1.5239284247670141E-6</v>
      </c>
      <c r="AF33" s="118">
        <v>2.0539705645210723E-6</v>
      </c>
      <c r="AG33" s="118">
        <v>2.8822168190003052E-6</v>
      </c>
      <c r="AH33" s="118">
        <v>7.4416807798485441E-6</v>
      </c>
      <c r="AI33" s="118">
        <v>4.5194078234343918E-5</v>
      </c>
      <c r="AJ33" s="118">
        <v>6.6166067887805052E-6</v>
      </c>
      <c r="AK33" s="118">
        <v>5.6105455984733529E-6</v>
      </c>
      <c r="AL33" s="118">
        <v>1.4228846125837938E-6</v>
      </c>
      <c r="AM33" s="118">
        <v>2.305315540056815E-6</v>
      </c>
      <c r="AN33" s="118">
        <v>5.7128890523403073E-4</v>
      </c>
      <c r="AO33" s="118">
        <v>2.1976547847284601E-5</v>
      </c>
      <c r="AP33" s="118">
        <v>6.9533848111678854E-5</v>
      </c>
      <c r="AQ33" s="118">
        <v>2.0874887123646621E-6</v>
      </c>
      <c r="AR33" s="118" t="s">
        <v>157</v>
      </c>
      <c r="AS33" s="118">
        <v>3.084701526705709E-6</v>
      </c>
      <c r="AT33" s="118">
        <v>3.3037556729285435E-6</v>
      </c>
      <c r="AU33" s="118">
        <v>1.5261328605904445E-6</v>
      </c>
      <c r="AV33" s="118" t="s">
        <v>157</v>
      </c>
      <c r="AW33" s="118">
        <v>2.7391880559758708E-6</v>
      </c>
      <c r="AX33" s="118">
        <v>3.4646137940341999E-6</v>
      </c>
      <c r="AY33" s="118">
        <v>4.2719781449398723E-6</v>
      </c>
      <c r="AZ33" s="118">
        <v>1.8506109262606493E-6</v>
      </c>
      <c r="BA33" s="118">
        <v>1.921368274672552E-6</v>
      </c>
      <c r="BB33" s="118">
        <v>9.8286280081665269E-6</v>
      </c>
      <c r="BC33" s="118">
        <v>3.2691464528331278E-6</v>
      </c>
      <c r="BD33" s="118">
        <v>2.4598337424854822E-5</v>
      </c>
      <c r="BE33" s="118">
        <v>2.662699603142575E-6</v>
      </c>
      <c r="BF33" s="118">
        <v>6.4371806935796631E-3</v>
      </c>
      <c r="BG33" s="118">
        <v>1.5388148087721624E-6</v>
      </c>
      <c r="BH33" s="118">
        <v>8.441893899466647E-6</v>
      </c>
      <c r="BI33" s="118">
        <v>2.5114278772940378E-6</v>
      </c>
      <c r="BJ33" s="118">
        <v>2.4161615135555455E-6</v>
      </c>
      <c r="BK33" s="118" t="s">
        <v>157</v>
      </c>
      <c r="BL33" s="118" t="s">
        <v>157</v>
      </c>
      <c r="BM33" s="118">
        <v>1.0141363145733138</v>
      </c>
      <c r="BN33" s="56"/>
      <c r="BO33" s="56"/>
      <c r="BP33" s="56"/>
      <c r="BQ33" s="56"/>
      <c r="BR33" s="56"/>
      <c r="BS33" s="56"/>
      <c r="BT33" s="56"/>
    </row>
    <row r="34" spans="1:72">
      <c r="A34" s="57">
        <v>34</v>
      </c>
      <c r="B34" s="58">
        <v>28</v>
      </c>
      <c r="C34" s="27" t="s">
        <v>12</v>
      </c>
      <c r="D34" s="118">
        <v>3.9005813423315131E-5</v>
      </c>
      <c r="E34" s="118">
        <v>9.390313772999045E-6</v>
      </c>
      <c r="F34" s="118">
        <v>8.0134721011565037E-6</v>
      </c>
      <c r="G34" s="118">
        <v>1.2325957007866108E-4</v>
      </c>
      <c r="H34" s="118" t="s">
        <v>157</v>
      </c>
      <c r="I34" s="118" t="s">
        <v>157</v>
      </c>
      <c r="J34" s="118" t="s">
        <v>157</v>
      </c>
      <c r="K34" s="118">
        <v>8.5915910146392653E-5</v>
      </c>
      <c r="L34" s="118">
        <v>1.1796556535806912E-4</v>
      </c>
      <c r="M34" s="118">
        <v>6.1022758495059692E-6</v>
      </c>
      <c r="N34" s="118">
        <v>6.0661055257618157E-5</v>
      </c>
      <c r="O34" s="118">
        <v>2.3848644920294491E-5</v>
      </c>
      <c r="P34" s="118">
        <v>4.2869806777050073E-5</v>
      </c>
      <c r="Q34" s="118">
        <v>7.2811619695927255E-5</v>
      </c>
      <c r="R34" s="118">
        <v>9.1402448483931948E-5</v>
      </c>
      <c r="S34" s="118">
        <v>4.350918516040893E-5</v>
      </c>
      <c r="T34" s="118">
        <v>4.1081923772261873E-5</v>
      </c>
      <c r="U34" s="118">
        <v>7.9500549163286359E-5</v>
      </c>
      <c r="V34" s="118">
        <v>3.3729527291449038E-5</v>
      </c>
      <c r="W34" s="118">
        <v>8.6201694985754964E-5</v>
      </c>
      <c r="X34" s="118">
        <v>6.957907165034426E-5</v>
      </c>
      <c r="Y34" s="118">
        <v>5.9866286013845087E-5</v>
      </c>
      <c r="Z34" s="118">
        <v>4.8089809095561111E-5</v>
      </c>
      <c r="AA34" s="118" t="s">
        <v>157</v>
      </c>
      <c r="AB34" s="118">
        <v>2.7514291547890533E-5</v>
      </c>
      <c r="AC34" s="118" t="s">
        <v>157</v>
      </c>
      <c r="AD34" s="118">
        <v>3.8310323099148074E-5</v>
      </c>
      <c r="AE34" s="118">
        <v>1.0020781263880132</v>
      </c>
      <c r="AF34" s="118">
        <v>3.2960761707215642E-5</v>
      </c>
      <c r="AG34" s="118">
        <v>5.8438679576509329E-5</v>
      </c>
      <c r="AH34" s="118">
        <v>2.6160444125194305E-4</v>
      </c>
      <c r="AI34" s="118">
        <v>5.4631642480906204E-5</v>
      </c>
      <c r="AJ34" s="118">
        <v>3.1995067769859983E-5</v>
      </c>
      <c r="AK34" s="118">
        <v>9.7334256264256641E-5</v>
      </c>
      <c r="AL34" s="118">
        <v>5.3620220464382321E-4</v>
      </c>
      <c r="AM34" s="118">
        <v>1.3683477509142776E-5</v>
      </c>
      <c r="AN34" s="118">
        <v>1.2176526445507269E-5</v>
      </c>
      <c r="AO34" s="118">
        <v>3.3980833258633449E-5</v>
      </c>
      <c r="AP34" s="118">
        <v>2.6409121151100166E-3</v>
      </c>
      <c r="AQ34" s="118">
        <v>1.7574999829182508E-5</v>
      </c>
      <c r="AR34" s="118" t="s">
        <v>157</v>
      </c>
      <c r="AS34" s="118">
        <v>3.0090509700557577E-5</v>
      </c>
      <c r="AT34" s="118">
        <v>9.5356910691017822E-5</v>
      </c>
      <c r="AU34" s="118">
        <v>9.0864236511563507E-6</v>
      </c>
      <c r="AV34" s="118" t="s">
        <v>157</v>
      </c>
      <c r="AW34" s="118">
        <v>1.460012249328726E-5</v>
      </c>
      <c r="AX34" s="118">
        <v>2.9388680874864506E-5</v>
      </c>
      <c r="AY34" s="118">
        <v>1.4560521236824154E-5</v>
      </c>
      <c r="AZ34" s="118">
        <v>4.291223519539283E-5</v>
      </c>
      <c r="BA34" s="118">
        <v>2.1896632842996802E-5</v>
      </c>
      <c r="BB34" s="118">
        <v>6.7971989993221695E-5</v>
      </c>
      <c r="BC34" s="118">
        <v>2.0428795772511418E-5</v>
      </c>
      <c r="BD34" s="118">
        <v>3.2214271583059034E-5</v>
      </c>
      <c r="BE34" s="118">
        <v>9.5090771517277605E-6</v>
      </c>
      <c r="BF34" s="118">
        <v>1.4258216939549444E-5</v>
      </c>
      <c r="BG34" s="118">
        <v>4.1187839015244166E-5</v>
      </c>
      <c r="BH34" s="118">
        <v>5.7263823931355607E-5</v>
      </c>
      <c r="BI34" s="118">
        <v>1.4327432839719574E-5</v>
      </c>
      <c r="BJ34" s="118">
        <v>1.4021522576494102E-5</v>
      </c>
      <c r="BK34" s="118" t="s">
        <v>157</v>
      </c>
      <c r="BL34" s="118" t="s">
        <v>157</v>
      </c>
      <c r="BM34" s="118">
        <v>1.0076073255579938</v>
      </c>
      <c r="BN34" s="56"/>
      <c r="BO34" s="56"/>
      <c r="BP34" s="56"/>
      <c r="BQ34" s="56"/>
      <c r="BR34" s="56"/>
      <c r="BS34" s="56"/>
      <c r="BT34" s="56"/>
    </row>
    <row r="35" spans="1:72">
      <c r="A35" s="57">
        <v>35</v>
      </c>
      <c r="B35" s="58">
        <v>29</v>
      </c>
      <c r="C35" s="27" t="s">
        <v>13</v>
      </c>
      <c r="D35" s="118">
        <v>9.8440692661305604E-5</v>
      </c>
      <c r="E35" s="118">
        <v>1.236362423368895E-5</v>
      </c>
      <c r="F35" s="118">
        <v>3.3253956747153451E-2</v>
      </c>
      <c r="G35" s="118">
        <v>2.7948948809793043E-3</v>
      </c>
      <c r="H35" s="118" t="s">
        <v>157</v>
      </c>
      <c r="I35" s="118" t="s">
        <v>157</v>
      </c>
      <c r="J35" s="118" t="s">
        <v>157</v>
      </c>
      <c r="K35" s="118">
        <v>2.0459017783450414E-4</v>
      </c>
      <c r="L35" s="118">
        <v>3.2528939293491245E-4</v>
      </c>
      <c r="M35" s="118">
        <v>1.4999445072099894E-5</v>
      </c>
      <c r="N35" s="118">
        <v>1.4392260559688546E-4</v>
      </c>
      <c r="O35" s="118">
        <v>4.8262852973465168E-5</v>
      </c>
      <c r="P35" s="118">
        <v>8.964923084975703E-5</v>
      </c>
      <c r="Q35" s="118">
        <v>1.6418123702701635E-4</v>
      </c>
      <c r="R35" s="118">
        <v>2.0265062294967765E-4</v>
      </c>
      <c r="S35" s="118">
        <v>8.5438930941358944E-5</v>
      </c>
      <c r="T35" s="118">
        <v>1.5968159800217044E-4</v>
      </c>
      <c r="U35" s="118">
        <v>2.8841115064398364E-4</v>
      </c>
      <c r="V35" s="118">
        <v>8.1073759530640992E-5</v>
      </c>
      <c r="W35" s="118">
        <v>2.0679068392280209E-4</v>
      </c>
      <c r="X35" s="118">
        <v>9.7287096954063812E-4</v>
      </c>
      <c r="Y35" s="118">
        <v>1.9595753031523555E-3</v>
      </c>
      <c r="Z35" s="118">
        <v>2.2771781861323823E-4</v>
      </c>
      <c r="AA35" s="118" t="s">
        <v>157</v>
      </c>
      <c r="AB35" s="118">
        <v>1.4838341977444251E-4</v>
      </c>
      <c r="AC35" s="118" t="s">
        <v>157</v>
      </c>
      <c r="AD35" s="118">
        <v>7.6144159734925084E-5</v>
      </c>
      <c r="AE35" s="118">
        <v>1.0759271456986482E-4</v>
      </c>
      <c r="AF35" s="118">
        <v>1.0001640416532667</v>
      </c>
      <c r="AG35" s="118">
        <v>1.4694236700572063E-4</v>
      </c>
      <c r="AH35" s="118">
        <v>4.6651625751552924E-4</v>
      </c>
      <c r="AI35" s="118">
        <v>7.8089669916506363E-4</v>
      </c>
      <c r="AJ35" s="118">
        <v>1.5500856169501571E-4</v>
      </c>
      <c r="AK35" s="118">
        <v>2.7516071919084901E-4</v>
      </c>
      <c r="AL35" s="118">
        <v>4.086932186102874E-5</v>
      </c>
      <c r="AM35" s="118">
        <v>3.7457362201692593E-5</v>
      </c>
      <c r="AN35" s="118">
        <v>3.8579305403750145E-5</v>
      </c>
      <c r="AO35" s="118">
        <v>2.7763668924318509E-4</v>
      </c>
      <c r="AP35" s="118">
        <v>4.6197910298117874E-3</v>
      </c>
      <c r="AQ35" s="118">
        <v>2.4188466503671555E-2</v>
      </c>
      <c r="AR35" s="118" t="s">
        <v>157</v>
      </c>
      <c r="AS35" s="118">
        <v>9.3433274217966583E-5</v>
      </c>
      <c r="AT35" s="118">
        <v>1.7475210595551365E-4</v>
      </c>
      <c r="AU35" s="118">
        <v>2.11860102938211E-5</v>
      </c>
      <c r="AV35" s="118" t="s">
        <v>157</v>
      </c>
      <c r="AW35" s="118">
        <v>3.6504579278482158E-5</v>
      </c>
      <c r="AX35" s="118">
        <v>6.3859601178388104E-5</v>
      </c>
      <c r="AY35" s="118">
        <v>7.0144606768070207E-5</v>
      </c>
      <c r="AZ35" s="118">
        <v>6.2302116347345021E-5</v>
      </c>
      <c r="BA35" s="118">
        <v>4.0696617576206928E-5</v>
      </c>
      <c r="BB35" s="118">
        <v>2.2611369437135366E-4</v>
      </c>
      <c r="BC35" s="118">
        <v>4.1236900750767021E-5</v>
      </c>
      <c r="BD35" s="118">
        <v>9.1858643564529928E-5</v>
      </c>
      <c r="BE35" s="118">
        <v>2.6249167977659782E-5</v>
      </c>
      <c r="BF35" s="118">
        <v>4.3527793647254285E-5</v>
      </c>
      <c r="BG35" s="118">
        <v>6.4774914664110877E-5</v>
      </c>
      <c r="BH35" s="118">
        <v>1.1767343122384187E-4</v>
      </c>
      <c r="BI35" s="118">
        <v>3.8935660141925586E-5</v>
      </c>
      <c r="BJ35" s="118">
        <v>4.0397561483395029E-5</v>
      </c>
      <c r="BK35" s="118" t="s">
        <v>157</v>
      </c>
      <c r="BL35" s="118" t="s">
        <v>157</v>
      </c>
      <c r="BM35" s="118">
        <v>1.074111895168165</v>
      </c>
      <c r="BN35" s="56"/>
      <c r="BO35" s="56"/>
      <c r="BP35" s="56"/>
      <c r="BQ35" s="56"/>
      <c r="BR35" s="56"/>
      <c r="BS35" s="56"/>
      <c r="BT35" s="56"/>
    </row>
    <row r="36" spans="1:72">
      <c r="A36" s="57">
        <v>36</v>
      </c>
      <c r="B36" s="58">
        <v>30</v>
      </c>
      <c r="C36" s="27" t="s">
        <v>14</v>
      </c>
      <c r="D36" s="118">
        <v>7.1095177661530625E-5</v>
      </c>
      <c r="E36" s="118">
        <v>2.3940242327697684E-5</v>
      </c>
      <c r="F36" s="118">
        <v>1.6725064955490764E-5</v>
      </c>
      <c r="G36" s="118">
        <v>1.1159009257713935E-3</v>
      </c>
      <c r="H36" s="118" t="s">
        <v>157</v>
      </c>
      <c r="I36" s="118" t="s">
        <v>157</v>
      </c>
      <c r="J36" s="118" t="s">
        <v>157</v>
      </c>
      <c r="K36" s="118">
        <v>9.7726679812893302E-4</v>
      </c>
      <c r="L36" s="118">
        <v>5.1997369660707274E-5</v>
      </c>
      <c r="M36" s="118">
        <v>7.1118428424145223E-6</v>
      </c>
      <c r="N36" s="118">
        <v>3.9338595850138471E-5</v>
      </c>
      <c r="O36" s="118">
        <v>3.8510183245994288E-5</v>
      </c>
      <c r="P36" s="118">
        <v>4.716120893559544E-5</v>
      </c>
      <c r="Q36" s="118">
        <v>7.8697416888657434E-5</v>
      </c>
      <c r="R36" s="118">
        <v>6.1657164353283556E-5</v>
      </c>
      <c r="S36" s="118">
        <v>3.695258716914672E-5</v>
      </c>
      <c r="T36" s="118">
        <v>1.2442367547388551E-4</v>
      </c>
      <c r="U36" s="118">
        <v>1.2270323230568206E-4</v>
      </c>
      <c r="V36" s="118">
        <v>6.0398567274948539E-5</v>
      </c>
      <c r="W36" s="118">
        <v>1.4984470590180416E-4</v>
      </c>
      <c r="X36" s="118">
        <v>1.4086873349631921E-4</v>
      </c>
      <c r="Y36" s="118">
        <v>1.0176227016474961E-4</v>
      </c>
      <c r="Z36" s="118">
        <v>3.5495683952909897E-5</v>
      </c>
      <c r="AA36" s="118" t="s">
        <v>157</v>
      </c>
      <c r="AB36" s="118">
        <v>8.9662192987693937E-5</v>
      </c>
      <c r="AC36" s="118" t="s">
        <v>157</v>
      </c>
      <c r="AD36" s="118">
        <v>3.6308493310806679E-5</v>
      </c>
      <c r="AE36" s="118">
        <v>2.3488415120352829E-5</v>
      </c>
      <c r="AF36" s="118">
        <v>3.91557970082521E-5</v>
      </c>
      <c r="AG36" s="118">
        <v>1.0000477566439816</v>
      </c>
      <c r="AH36" s="118">
        <v>1.0768111060901771E-4</v>
      </c>
      <c r="AI36" s="118">
        <v>3.6369658622678277E-4</v>
      </c>
      <c r="AJ36" s="118">
        <v>2.580817896058383E-4</v>
      </c>
      <c r="AK36" s="118">
        <v>7.9377918325414104E-3</v>
      </c>
      <c r="AL36" s="118">
        <v>1.2704050852156205E-4</v>
      </c>
      <c r="AM36" s="118">
        <v>8.0881944250320526E-5</v>
      </c>
      <c r="AN36" s="118">
        <v>7.0309513175341828E-5</v>
      </c>
      <c r="AO36" s="118">
        <v>1.228048035463588E-4</v>
      </c>
      <c r="AP36" s="118">
        <v>9.6046231645139602E-5</v>
      </c>
      <c r="AQ36" s="118">
        <v>7.7859544948316432E-4</v>
      </c>
      <c r="AR36" s="118" t="s">
        <v>157</v>
      </c>
      <c r="AS36" s="118">
        <v>5.4080346622239572E-4</v>
      </c>
      <c r="AT36" s="118">
        <v>8.4535092864899801E-5</v>
      </c>
      <c r="AU36" s="118">
        <v>3.8684175022463645E-4</v>
      </c>
      <c r="AV36" s="118" t="s">
        <v>157</v>
      </c>
      <c r="AW36" s="118">
        <v>1.474078820458053E-4</v>
      </c>
      <c r="AX36" s="118">
        <v>8.6318196230157201E-5</v>
      </c>
      <c r="AY36" s="118">
        <v>7.6921650133835774E-4</v>
      </c>
      <c r="AZ36" s="118">
        <v>6.6076482557613235E-5</v>
      </c>
      <c r="BA36" s="118">
        <v>8.1646073499899252E-5</v>
      </c>
      <c r="BB36" s="118">
        <v>3.5691243950718772E-4</v>
      </c>
      <c r="BC36" s="118">
        <v>9.9171924128599521E-5</v>
      </c>
      <c r="BD36" s="118">
        <v>2.9846144229492542E-3</v>
      </c>
      <c r="BE36" s="118">
        <v>9.3219421324602252E-4</v>
      </c>
      <c r="BF36" s="118">
        <v>1.5642511593004231E-4</v>
      </c>
      <c r="BG36" s="118">
        <v>3.043215227597695E-5</v>
      </c>
      <c r="BH36" s="118">
        <v>4.0947702277033523E-5</v>
      </c>
      <c r="BI36" s="118">
        <v>8.10179109655895E-4</v>
      </c>
      <c r="BJ36" s="118">
        <v>7.2391482270281129E-5</v>
      </c>
      <c r="BK36" s="118" t="s">
        <v>157</v>
      </c>
      <c r="BL36" s="118" t="s">
        <v>157</v>
      </c>
      <c r="BM36" s="118">
        <v>1.0211272667655991</v>
      </c>
      <c r="BN36" s="56"/>
      <c r="BO36" s="56"/>
      <c r="BP36" s="56"/>
      <c r="BQ36" s="56"/>
      <c r="BR36" s="56"/>
      <c r="BS36" s="56"/>
      <c r="BT36" s="56"/>
    </row>
    <row r="37" spans="1:72">
      <c r="A37" s="57">
        <v>37</v>
      </c>
      <c r="B37" s="58">
        <v>31</v>
      </c>
      <c r="C37" s="27" t="s">
        <v>116</v>
      </c>
      <c r="D37" s="118">
        <v>2.7574781476697292E-5</v>
      </c>
      <c r="E37" s="118">
        <v>1.0940972866721406E-5</v>
      </c>
      <c r="F37" s="118">
        <v>1.4836651822089357E-5</v>
      </c>
      <c r="G37" s="118">
        <v>3.5245063977086538E-4</v>
      </c>
      <c r="H37" s="118" t="s">
        <v>157</v>
      </c>
      <c r="I37" s="118" t="s">
        <v>157</v>
      </c>
      <c r="J37" s="118" t="s">
        <v>157</v>
      </c>
      <c r="K37" s="118">
        <v>2.9327749518092327E-4</v>
      </c>
      <c r="L37" s="118">
        <v>2.0519201609480288E-5</v>
      </c>
      <c r="M37" s="118">
        <v>6.4959361177451853E-6</v>
      </c>
      <c r="N37" s="118">
        <v>3.8540193218218444E-5</v>
      </c>
      <c r="O37" s="118">
        <v>9.7089412702767226E-6</v>
      </c>
      <c r="P37" s="118">
        <v>1.573870167666187E-5</v>
      </c>
      <c r="Q37" s="118">
        <v>4.603833439160409E-5</v>
      </c>
      <c r="R37" s="118">
        <v>2.782095056824734E-5</v>
      </c>
      <c r="S37" s="118">
        <v>1.431810123717949E-5</v>
      </c>
      <c r="T37" s="118">
        <v>6.565852284605672E-5</v>
      </c>
      <c r="U37" s="118">
        <v>3.9600303655662566E-5</v>
      </c>
      <c r="V37" s="118">
        <v>2.7131504564065183E-5</v>
      </c>
      <c r="W37" s="118">
        <v>8.3482674698358297E-5</v>
      </c>
      <c r="X37" s="118">
        <v>4.3232069176240111E-3</v>
      </c>
      <c r="Y37" s="118">
        <v>1.0785546545568599E-3</v>
      </c>
      <c r="Z37" s="118">
        <v>2.6924179215652818E-4</v>
      </c>
      <c r="AA37" s="118" t="s">
        <v>157</v>
      </c>
      <c r="AB37" s="118">
        <v>3.2175647260463118E-4</v>
      </c>
      <c r="AC37" s="118" t="s">
        <v>157</v>
      </c>
      <c r="AD37" s="118">
        <v>1.3821411623255184E-5</v>
      </c>
      <c r="AE37" s="118">
        <v>1.5279988536237818E-4</v>
      </c>
      <c r="AF37" s="118">
        <v>2.4410415132524547E-4</v>
      </c>
      <c r="AG37" s="118">
        <v>4.3273658642244264E-5</v>
      </c>
      <c r="AH37" s="118">
        <v>1.0000498164309348</v>
      </c>
      <c r="AI37" s="118">
        <v>2.8461162918895424E-4</v>
      </c>
      <c r="AJ37" s="118">
        <v>1.1900394783116121E-4</v>
      </c>
      <c r="AK37" s="118">
        <v>2.3597599930589618E-3</v>
      </c>
      <c r="AL37" s="118">
        <v>3.2543752616474117E-5</v>
      </c>
      <c r="AM37" s="118">
        <v>2.7945932595734718E-5</v>
      </c>
      <c r="AN37" s="118">
        <v>2.5311049594242635E-5</v>
      </c>
      <c r="AO37" s="118">
        <v>3.4521003114645386E-5</v>
      </c>
      <c r="AP37" s="118">
        <v>3.3139642698947511E-5</v>
      </c>
      <c r="AQ37" s="118">
        <v>5.3137870934960947E-5</v>
      </c>
      <c r="AR37" s="118" t="s">
        <v>157</v>
      </c>
      <c r="AS37" s="118">
        <v>1.7735923829127648E-4</v>
      </c>
      <c r="AT37" s="118">
        <v>2.6222268418143016E-5</v>
      </c>
      <c r="AU37" s="118">
        <v>2.5168266582686048E-5</v>
      </c>
      <c r="AV37" s="118" t="s">
        <v>157</v>
      </c>
      <c r="AW37" s="118">
        <v>4.575800883860173E-5</v>
      </c>
      <c r="AX37" s="118">
        <v>2.7215944893990206E-5</v>
      </c>
      <c r="AY37" s="118">
        <v>2.3295945001654543E-4</v>
      </c>
      <c r="AZ37" s="118">
        <v>2.5904968060558383E-5</v>
      </c>
      <c r="BA37" s="118">
        <v>2.5066713278990261E-5</v>
      </c>
      <c r="BB37" s="118">
        <v>1.4241505018772833E-4</v>
      </c>
      <c r="BC37" s="118">
        <v>2.6559953034442323E-5</v>
      </c>
      <c r="BD37" s="118">
        <v>7.3539868892037437E-5</v>
      </c>
      <c r="BE37" s="118">
        <v>2.6492760532763001E-5</v>
      </c>
      <c r="BF37" s="118">
        <v>1.5996532886972962E-5</v>
      </c>
      <c r="BG37" s="118">
        <v>1.2790741605058475E-5</v>
      </c>
      <c r="BH37" s="118">
        <v>1.5596500351116934E-5</v>
      </c>
      <c r="BI37" s="118">
        <v>6.0435405135927098E-5</v>
      </c>
      <c r="BJ37" s="118">
        <v>2.7772693588388696E-5</v>
      </c>
      <c r="BK37" s="118" t="s">
        <v>157</v>
      </c>
      <c r="BL37" s="118" t="s">
        <v>157</v>
      </c>
      <c r="BM37" s="118">
        <v>1.0115479384680304</v>
      </c>
      <c r="BN37" s="56"/>
      <c r="BO37" s="56"/>
      <c r="BP37" s="56"/>
      <c r="BQ37" s="56"/>
      <c r="BR37" s="56"/>
      <c r="BS37" s="56"/>
      <c r="BT37" s="56"/>
    </row>
    <row r="38" spans="1:72">
      <c r="A38" s="57">
        <v>40</v>
      </c>
      <c r="B38" s="58">
        <v>32</v>
      </c>
      <c r="C38" s="27" t="s">
        <v>117</v>
      </c>
      <c r="D38" s="118">
        <v>2.2538988482951321E-2</v>
      </c>
      <c r="E38" s="118">
        <v>2.6685111665309563E-3</v>
      </c>
      <c r="F38" s="118">
        <v>3.9312663925189263E-3</v>
      </c>
      <c r="G38" s="118">
        <v>8.2174983204331684E-2</v>
      </c>
      <c r="H38" s="118" t="s">
        <v>157</v>
      </c>
      <c r="I38" s="118" t="s">
        <v>157</v>
      </c>
      <c r="J38" s="118" t="s">
        <v>157</v>
      </c>
      <c r="K38" s="118">
        <v>5.924502432522645E-2</v>
      </c>
      <c r="L38" s="118">
        <v>1.9014387407576536E-2</v>
      </c>
      <c r="M38" s="118">
        <v>6.1354822197465034E-3</v>
      </c>
      <c r="N38" s="118">
        <v>1.0751432498319599E-2</v>
      </c>
      <c r="O38" s="118">
        <v>6.5426017587637501E-3</v>
      </c>
      <c r="P38" s="118">
        <v>1.0724539804976596E-2</v>
      </c>
      <c r="Q38" s="118">
        <v>2.6310247378019978E-2</v>
      </c>
      <c r="R38" s="118">
        <v>6.3332878790906891E-2</v>
      </c>
      <c r="S38" s="118">
        <v>1.2199994973285793E-2</v>
      </c>
      <c r="T38" s="118">
        <v>0.12827222808548391</v>
      </c>
      <c r="U38" s="118">
        <v>7.8843320499712835E-2</v>
      </c>
      <c r="V38" s="118">
        <v>2.5523332935630035E-2</v>
      </c>
      <c r="W38" s="118">
        <v>7.1872622326823982E-2</v>
      </c>
      <c r="X38" s="118">
        <v>0.11398727643137389</v>
      </c>
      <c r="Y38" s="118">
        <v>4.4106984638573883E-2</v>
      </c>
      <c r="Z38" s="118">
        <v>2.5331593393234122E-2</v>
      </c>
      <c r="AA38" s="118" t="s">
        <v>157</v>
      </c>
      <c r="AB38" s="118">
        <v>1.7649679439891194E-2</v>
      </c>
      <c r="AC38" s="118" t="s">
        <v>157</v>
      </c>
      <c r="AD38" s="118">
        <v>9.2173518245031259E-3</v>
      </c>
      <c r="AE38" s="118">
        <v>1.9618514068033575E-2</v>
      </c>
      <c r="AF38" s="118">
        <v>1.8008510243165909E-2</v>
      </c>
      <c r="AG38" s="118">
        <v>2.281853113318048E-2</v>
      </c>
      <c r="AH38" s="118">
        <v>8.5967592857296264E-3</v>
      </c>
      <c r="AI38" s="118">
        <v>1.0889446690311191</v>
      </c>
      <c r="AJ38" s="118">
        <v>0.13147109665222059</v>
      </c>
      <c r="AK38" s="118">
        <v>1.6053948922175841E-2</v>
      </c>
      <c r="AL38" s="118">
        <v>1.4965905010567864E-2</v>
      </c>
      <c r="AM38" s="118">
        <v>1.7518676722401566E-2</v>
      </c>
      <c r="AN38" s="118">
        <v>2.4251641825471657E-2</v>
      </c>
      <c r="AO38" s="118">
        <v>3.5590030901932745E-2</v>
      </c>
      <c r="AP38" s="118">
        <v>1.194000445145927E-2</v>
      </c>
      <c r="AQ38" s="118">
        <v>1.1993873207735244E-2</v>
      </c>
      <c r="AR38" s="118" t="s">
        <v>157</v>
      </c>
      <c r="AS38" s="118">
        <v>4.2333324215291832E-2</v>
      </c>
      <c r="AT38" s="118">
        <v>1.1829913375938106E-2</v>
      </c>
      <c r="AU38" s="118">
        <v>6.569052152070258E-3</v>
      </c>
      <c r="AV38" s="118" t="s">
        <v>157</v>
      </c>
      <c r="AW38" s="118">
        <v>1.3008953171476805E-2</v>
      </c>
      <c r="AX38" s="118">
        <v>1.4262179442237564E-2</v>
      </c>
      <c r="AY38" s="118">
        <v>1.7614238570977249E-2</v>
      </c>
      <c r="AZ38" s="118">
        <v>7.7537489424954059E-3</v>
      </c>
      <c r="BA38" s="118">
        <v>6.8486850358897358E-3</v>
      </c>
      <c r="BB38" s="118">
        <v>6.1487205188237339E-2</v>
      </c>
      <c r="BC38" s="118">
        <v>6.28085290287499E-3</v>
      </c>
      <c r="BD38" s="118">
        <v>5.3307473994212533E-2</v>
      </c>
      <c r="BE38" s="118">
        <v>1.1359723882380815E-2</v>
      </c>
      <c r="BF38" s="118">
        <v>1.1519883951873845E-2</v>
      </c>
      <c r="BG38" s="118">
        <v>1.2708121346089115E-2</v>
      </c>
      <c r="BH38" s="118">
        <v>2.2458153502097827E-2</v>
      </c>
      <c r="BI38" s="118">
        <v>1.2138441199611731E-2</v>
      </c>
      <c r="BJ38" s="118">
        <v>2.9473359758325341E-2</v>
      </c>
      <c r="BK38" s="118" t="s">
        <v>157</v>
      </c>
      <c r="BL38" s="118" t="s">
        <v>157</v>
      </c>
      <c r="BM38" s="118">
        <v>2.6031002000656547</v>
      </c>
      <c r="BN38" s="56"/>
      <c r="BO38" s="56"/>
      <c r="BP38" s="56"/>
      <c r="BQ38" s="56"/>
      <c r="BR38" s="56"/>
      <c r="BS38" s="56"/>
      <c r="BT38" s="56"/>
    </row>
    <row r="39" spans="1:72">
      <c r="A39" s="57">
        <v>41</v>
      </c>
      <c r="B39" s="58">
        <v>33</v>
      </c>
      <c r="C39" s="27" t="s">
        <v>15</v>
      </c>
      <c r="D39" s="118">
        <v>9.9905561467483425E-4</v>
      </c>
      <c r="E39" s="118">
        <v>1.7960022706963328E-4</v>
      </c>
      <c r="F39" s="118">
        <v>7.5661574074232629E-5</v>
      </c>
      <c r="G39" s="118">
        <v>1.0676635590056995E-3</v>
      </c>
      <c r="H39" s="118" t="s">
        <v>157</v>
      </c>
      <c r="I39" s="118" t="s">
        <v>157</v>
      </c>
      <c r="J39" s="118" t="s">
        <v>157</v>
      </c>
      <c r="K39" s="118">
        <v>7.0681635556393667E-4</v>
      </c>
      <c r="L39" s="118">
        <v>1.11419761003956E-3</v>
      </c>
      <c r="M39" s="118">
        <v>9.2006351813552194E-5</v>
      </c>
      <c r="N39" s="118">
        <v>7.3615932020583278E-4</v>
      </c>
      <c r="O39" s="118">
        <v>8.5408282965665771E-5</v>
      </c>
      <c r="P39" s="118">
        <v>5.0297200366763658E-4</v>
      </c>
      <c r="Q39" s="118">
        <v>4.2727980961332601E-4</v>
      </c>
      <c r="R39" s="118">
        <v>3.1894160334336945E-4</v>
      </c>
      <c r="S39" s="118">
        <v>5.4337203442602971E-4</v>
      </c>
      <c r="T39" s="118">
        <v>1.1409398482121069E-4</v>
      </c>
      <c r="U39" s="118">
        <v>5.8804808958586004E-3</v>
      </c>
      <c r="V39" s="118">
        <v>4.7527421105006125E-4</v>
      </c>
      <c r="W39" s="118">
        <v>4.576719858805798E-4</v>
      </c>
      <c r="X39" s="118">
        <v>4.4309062981939953E-4</v>
      </c>
      <c r="Y39" s="118">
        <v>6.032946375054333E-4</v>
      </c>
      <c r="Z39" s="118">
        <v>2.4185679833037708E-4</v>
      </c>
      <c r="AA39" s="118" t="s">
        <v>157</v>
      </c>
      <c r="AB39" s="118">
        <v>2.9405299278206125E-4</v>
      </c>
      <c r="AC39" s="118" t="s">
        <v>157</v>
      </c>
      <c r="AD39" s="118">
        <v>5.0304247591774541E-4</v>
      </c>
      <c r="AE39" s="118">
        <v>3.3263539898325422E-4</v>
      </c>
      <c r="AF39" s="118">
        <v>6.3859739800532561E-4</v>
      </c>
      <c r="AG39" s="118">
        <v>6.1002830697107712E-4</v>
      </c>
      <c r="AH39" s="118">
        <v>5.6994266399260139E-4</v>
      </c>
      <c r="AI39" s="118">
        <v>3.4335461069353196E-4</v>
      </c>
      <c r="AJ39" s="118">
        <v>1.0001383407765987</v>
      </c>
      <c r="AK39" s="118">
        <v>7.3371038457069337E-4</v>
      </c>
      <c r="AL39" s="118">
        <v>1.0103322271170681E-3</v>
      </c>
      <c r="AM39" s="118">
        <v>9.5997152181368851E-4</v>
      </c>
      <c r="AN39" s="118">
        <v>8.8785965736357716E-4</v>
      </c>
      <c r="AO39" s="118">
        <v>2.0427558295025342E-3</v>
      </c>
      <c r="AP39" s="118">
        <v>7.703487054854793E-4</v>
      </c>
      <c r="AQ39" s="118">
        <v>4.7815116058958027E-4</v>
      </c>
      <c r="AR39" s="118" t="s">
        <v>157</v>
      </c>
      <c r="AS39" s="118">
        <v>4.3389136631461595E-4</v>
      </c>
      <c r="AT39" s="118">
        <v>4.48316249587469E-4</v>
      </c>
      <c r="AU39" s="118">
        <v>1.937587898223468E-4</v>
      </c>
      <c r="AV39" s="118" t="s">
        <v>157</v>
      </c>
      <c r="AW39" s="118">
        <v>3.6474310150216475E-4</v>
      </c>
      <c r="AX39" s="118">
        <v>7.938787737900143E-4</v>
      </c>
      <c r="AY39" s="118">
        <v>6.7503884718082764E-4</v>
      </c>
      <c r="AZ39" s="118">
        <v>4.628274028543629E-4</v>
      </c>
      <c r="BA39" s="118">
        <v>3.782711221780446E-4</v>
      </c>
      <c r="BB39" s="118">
        <v>1.1083001692763681E-3</v>
      </c>
      <c r="BC39" s="118">
        <v>4.8750127942502597E-4</v>
      </c>
      <c r="BD39" s="118">
        <v>2.0081522131825597E-3</v>
      </c>
      <c r="BE39" s="118">
        <v>1.1749824016050001E-3</v>
      </c>
      <c r="BF39" s="118">
        <v>1.0446799122221901E-3</v>
      </c>
      <c r="BG39" s="118">
        <v>2.1494019787863763E-4</v>
      </c>
      <c r="BH39" s="118">
        <v>2.1614845281785048E-3</v>
      </c>
      <c r="BI39" s="118">
        <v>7.3975933562498688E-4</v>
      </c>
      <c r="BJ39" s="118">
        <v>4.577364283334928E-3</v>
      </c>
      <c r="BK39" s="118" t="s">
        <v>157</v>
      </c>
      <c r="BL39" s="118" t="s">
        <v>157</v>
      </c>
      <c r="BM39" s="118">
        <v>1.0426459115740738</v>
      </c>
      <c r="BN39" s="56"/>
      <c r="BO39" s="56"/>
      <c r="BP39" s="56"/>
      <c r="BQ39" s="56"/>
      <c r="BR39" s="56"/>
      <c r="BS39" s="56"/>
      <c r="BT39" s="56"/>
    </row>
    <row r="40" spans="1:72">
      <c r="A40" s="57">
        <v>45</v>
      </c>
      <c r="B40" s="58">
        <v>34</v>
      </c>
      <c r="C40" s="27" t="s">
        <v>16</v>
      </c>
      <c r="D40" s="118">
        <v>8.2874737938546834E-3</v>
      </c>
      <c r="E40" s="118">
        <v>2.9236676966177379E-3</v>
      </c>
      <c r="F40" s="118">
        <v>1.9744794057590248E-3</v>
      </c>
      <c r="G40" s="118">
        <v>0.1198384183464188</v>
      </c>
      <c r="H40" s="118" t="s">
        <v>157</v>
      </c>
      <c r="I40" s="118" t="s">
        <v>157</v>
      </c>
      <c r="J40" s="118" t="s">
        <v>157</v>
      </c>
      <c r="K40" s="118">
        <v>0.11166860105630028</v>
      </c>
      <c r="L40" s="118">
        <v>4.4818312061030248E-3</v>
      </c>
      <c r="M40" s="118">
        <v>8.0330270666306768E-4</v>
      </c>
      <c r="N40" s="118">
        <v>4.6487972686404654E-3</v>
      </c>
      <c r="O40" s="118">
        <v>2.9700585057671693E-3</v>
      </c>
      <c r="P40" s="118">
        <v>4.8481751322862988E-3</v>
      </c>
      <c r="Q40" s="118">
        <v>9.1783685343583797E-3</v>
      </c>
      <c r="R40" s="118">
        <v>4.7177017302330046E-3</v>
      </c>
      <c r="S40" s="118">
        <v>4.1766285899770559E-3</v>
      </c>
      <c r="T40" s="118">
        <v>1.4159653396847851E-2</v>
      </c>
      <c r="U40" s="118">
        <v>7.41500843152637E-3</v>
      </c>
      <c r="V40" s="118">
        <v>6.7954104579045641E-3</v>
      </c>
      <c r="W40" s="118">
        <v>1.649173326352682E-2</v>
      </c>
      <c r="X40" s="118">
        <v>1.6006219693666342E-2</v>
      </c>
      <c r="Y40" s="118">
        <v>8.8197430234100115E-3</v>
      </c>
      <c r="Z40" s="118">
        <v>3.8853836891909522E-3</v>
      </c>
      <c r="AA40" s="118" t="s">
        <v>157</v>
      </c>
      <c r="AB40" s="118">
        <v>7.5417441106112211E-3</v>
      </c>
      <c r="AC40" s="118" t="s">
        <v>157</v>
      </c>
      <c r="AD40" s="118">
        <v>4.2824656953515915E-3</v>
      </c>
      <c r="AE40" s="118">
        <v>2.468790844708474E-3</v>
      </c>
      <c r="AF40" s="118">
        <v>3.7967267548798885E-3</v>
      </c>
      <c r="AG40" s="118">
        <v>5.4753312312906524E-3</v>
      </c>
      <c r="AH40" s="118">
        <v>1.3268429844826384E-2</v>
      </c>
      <c r="AI40" s="118">
        <v>3.4764124540461891E-2</v>
      </c>
      <c r="AJ40" s="118">
        <v>3.1123492053993288E-2</v>
      </c>
      <c r="AK40" s="118">
        <v>1.0055576016131391</v>
      </c>
      <c r="AL40" s="118">
        <v>1.1042267259140218E-2</v>
      </c>
      <c r="AM40" s="118">
        <v>9.5785542351544961E-3</v>
      </c>
      <c r="AN40" s="118">
        <v>8.2856873654481404E-3</v>
      </c>
      <c r="AO40" s="118">
        <v>1.1160605309849114E-2</v>
      </c>
      <c r="AP40" s="118">
        <v>1.1659096924783388E-2</v>
      </c>
      <c r="AQ40" s="118">
        <v>1.7702506099346926E-2</v>
      </c>
      <c r="AR40" s="118" t="s">
        <v>157</v>
      </c>
      <c r="AS40" s="118">
        <v>6.7693713148107015E-2</v>
      </c>
      <c r="AT40" s="118">
        <v>1.0058722724129584E-2</v>
      </c>
      <c r="AU40" s="118">
        <v>1.008445498107851E-2</v>
      </c>
      <c r="AV40" s="118" t="s">
        <v>157</v>
      </c>
      <c r="AW40" s="118">
        <v>1.818385184442383E-2</v>
      </c>
      <c r="AX40" s="118">
        <v>1.0362805529261221E-2</v>
      </c>
      <c r="AY40" s="118">
        <v>9.7035189910314498E-2</v>
      </c>
      <c r="AZ40" s="118">
        <v>7.8538283857789628E-3</v>
      </c>
      <c r="BA40" s="118">
        <v>1.0073527296629026E-2</v>
      </c>
      <c r="BB40" s="118">
        <v>4.3593706497919812E-2</v>
      </c>
      <c r="BC40" s="118">
        <v>1.0640641235685878E-2</v>
      </c>
      <c r="BD40" s="118">
        <v>2.6400812340520004E-2</v>
      </c>
      <c r="BE40" s="118">
        <v>9.6772644031916429E-3</v>
      </c>
      <c r="BF40" s="118">
        <v>5.398560682523007E-3</v>
      </c>
      <c r="BG40" s="118">
        <v>3.5073676818538867E-3</v>
      </c>
      <c r="BH40" s="118">
        <v>4.4323178531409267E-3</v>
      </c>
      <c r="BI40" s="118">
        <v>2.4358234901153443E-2</v>
      </c>
      <c r="BJ40" s="118">
        <v>8.601138129389136E-3</v>
      </c>
      <c r="BK40" s="118" t="s">
        <v>157</v>
      </c>
      <c r="BL40" s="118" t="s">
        <v>157</v>
      </c>
      <c r="BM40" s="118">
        <v>1.8997542173571371</v>
      </c>
      <c r="BN40" s="56"/>
      <c r="BO40" s="56"/>
      <c r="BP40" s="56"/>
      <c r="BQ40" s="56"/>
      <c r="BR40" s="56"/>
      <c r="BS40" s="56"/>
      <c r="BT40" s="56"/>
    </row>
    <row r="41" spans="1:72">
      <c r="A41" s="57">
        <v>50</v>
      </c>
      <c r="B41" s="58">
        <v>35</v>
      </c>
      <c r="C41" s="27" t="s">
        <v>118</v>
      </c>
      <c r="D41" s="118">
        <v>2.7461112853050976E-3</v>
      </c>
      <c r="E41" s="118">
        <v>9.1267526396946325E-3</v>
      </c>
      <c r="F41" s="118">
        <v>5.6569782003509244E-4</v>
      </c>
      <c r="G41" s="118">
        <v>3.9713196544497818E-3</v>
      </c>
      <c r="H41" s="118" t="s">
        <v>157</v>
      </c>
      <c r="I41" s="118" t="s">
        <v>157</v>
      </c>
      <c r="J41" s="118" t="s">
        <v>157</v>
      </c>
      <c r="K41" s="118">
        <v>7.8478973286532569E-3</v>
      </c>
      <c r="L41" s="118">
        <v>4.2170685242653638E-3</v>
      </c>
      <c r="M41" s="118">
        <v>1.6331304207812987E-3</v>
      </c>
      <c r="N41" s="118">
        <v>5.4531145471683933E-3</v>
      </c>
      <c r="O41" s="118">
        <v>7.408131122597719E-4</v>
      </c>
      <c r="P41" s="118">
        <v>1.5897598461006271E-3</v>
      </c>
      <c r="Q41" s="118">
        <v>1.1224987555779059E-2</v>
      </c>
      <c r="R41" s="118">
        <v>3.4786339994732273E-3</v>
      </c>
      <c r="S41" s="118">
        <v>2.7858536401664008E-3</v>
      </c>
      <c r="T41" s="118">
        <v>4.6798452249552551E-3</v>
      </c>
      <c r="U41" s="118">
        <v>2.2404350873886369E-3</v>
      </c>
      <c r="V41" s="118">
        <v>3.1534387246204862E-3</v>
      </c>
      <c r="W41" s="118">
        <v>6.3437120711027743E-3</v>
      </c>
      <c r="X41" s="118">
        <v>2.8191049330738389E-3</v>
      </c>
      <c r="Y41" s="118">
        <v>3.1970822468191649E-3</v>
      </c>
      <c r="Z41" s="118">
        <v>1.4849182802272891E-3</v>
      </c>
      <c r="AA41" s="118" t="s">
        <v>157</v>
      </c>
      <c r="AB41" s="118">
        <v>2.695444545728952E-3</v>
      </c>
      <c r="AC41" s="118" t="s">
        <v>157</v>
      </c>
      <c r="AD41" s="118">
        <v>8.4456745064727628E-4</v>
      </c>
      <c r="AE41" s="118">
        <v>2.8071266638029107E-3</v>
      </c>
      <c r="AF41" s="118">
        <v>1.5088974402932139E-3</v>
      </c>
      <c r="AG41" s="118">
        <v>5.0712554000363124E-3</v>
      </c>
      <c r="AH41" s="118">
        <v>1.2292308291189259E-2</v>
      </c>
      <c r="AI41" s="118">
        <v>1.9970646657076134E-3</v>
      </c>
      <c r="AJ41" s="118">
        <v>1.5936253443598876E-3</v>
      </c>
      <c r="AK41" s="118">
        <v>4.7395501963547713E-3</v>
      </c>
      <c r="AL41" s="118">
        <v>1.0016032815487317</v>
      </c>
      <c r="AM41" s="118">
        <v>3.4196273969925028E-3</v>
      </c>
      <c r="AN41" s="118">
        <v>1.4410589309784198E-3</v>
      </c>
      <c r="AO41" s="118">
        <v>1.388536785094802E-3</v>
      </c>
      <c r="AP41" s="118">
        <v>4.1595379140340789E-2</v>
      </c>
      <c r="AQ41" s="118">
        <v>1.5426875014025014E-3</v>
      </c>
      <c r="AR41" s="118" t="s">
        <v>157</v>
      </c>
      <c r="AS41" s="118">
        <v>2.7675305244393342E-3</v>
      </c>
      <c r="AT41" s="118">
        <v>2.271659629471168E-3</v>
      </c>
      <c r="AU41" s="118">
        <v>1.4283344263530998E-3</v>
      </c>
      <c r="AV41" s="118" t="s">
        <v>157</v>
      </c>
      <c r="AW41" s="118">
        <v>2.4998398263656012E-3</v>
      </c>
      <c r="AX41" s="118">
        <v>8.9120750282661995E-4</v>
      </c>
      <c r="AY41" s="118">
        <v>1.3487162511341892E-3</v>
      </c>
      <c r="AZ41" s="118">
        <v>2.4966184925689722E-2</v>
      </c>
      <c r="BA41" s="118">
        <v>5.8864948859360553E-3</v>
      </c>
      <c r="BB41" s="118">
        <v>1.5391896346417442E-3</v>
      </c>
      <c r="BC41" s="118">
        <v>1.7387699087810953E-3</v>
      </c>
      <c r="BD41" s="118">
        <v>5.1946481064546754E-3</v>
      </c>
      <c r="BE41" s="118">
        <v>1.4262702999399011E-3</v>
      </c>
      <c r="BF41" s="118">
        <v>1.298392352168398E-3</v>
      </c>
      <c r="BG41" s="118">
        <v>2.0011444371531469E-2</v>
      </c>
      <c r="BH41" s="118">
        <v>2.9357467156135835E-3</v>
      </c>
      <c r="BI41" s="118">
        <v>5.8692024653801266E-4</v>
      </c>
      <c r="BJ41" s="118">
        <v>5.9223415248783155E-3</v>
      </c>
      <c r="BK41" s="118" t="s">
        <v>157</v>
      </c>
      <c r="BL41" s="118" t="s">
        <v>157</v>
      </c>
      <c r="BM41" s="118">
        <v>1.2465537793767427</v>
      </c>
      <c r="BN41" s="56"/>
      <c r="BO41" s="56"/>
      <c r="BP41" s="56"/>
      <c r="BQ41" s="56"/>
      <c r="BR41" s="56"/>
      <c r="BS41" s="56"/>
      <c r="BT41" s="56"/>
    </row>
    <row r="42" spans="1:72">
      <c r="A42" s="57">
        <v>51</v>
      </c>
      <c r="B42" s="58">
        <v>36</v>
      </c>
      <c r="C42" s="27" t="s">
        <v>119</v>
      </c>
      <c r="D42" s="118">
        <v>3.6217684656402523E-2</v>
      </c>
      <c r="E42" s="118">
        <v>4.9508230359496287E-3</v>
      </c>
      <c r="F42" s="118">
        <v>2.1843202923739393E-2</v>
      </c>
      <c r="G42" s="118">
        <v>1.5096047504528339E-2</v>
      </c>
      <c r="H42" s="118" t="s">
        <v>157</v>
      </c>
      <c r="I42" s="118" t="s">
        <v>157</v>
      </c>
      <c r="J42" s="118" t="s">
        <v>157</v>
      </c>
      <c r="K42" s="118">
        <v>2.0129195107643518E-2</v>
      </c>
      <c r="L42" s="118">
        <v>2.6585632130537093E-2</v>
      </c>
      <c r="M42" s="118">
        <v>2.6616827756412399E-3</v>
      </c>
      <c r="N42" s="118">
        <v>1.0741920001198396E-2</v>
      </c>
      <c r="O42" s="118">
        <v>4.824433101727559E-3</v>
      </c>
      <c r="P42" s="118">
        <v>5.5391773521919402E-2</v>
      </c>
      <c r="Q42" s="118">
        <v>2.9375034115820212E-2</v>
      </c>
      <c r="R42" s="118">
        <v>2.807757614871827E-2</v>
      </c>
      <c r="S42" s="118">
        <v>1.539279668216567E-2</v>
      </c>
      <c r="T42" s="118">
        <v>2.7932079621225681E-3</v>
      </c>
      <c r="U42" s="118">
        <v>3.4459474420271887E-3</v>
      </c>
      <c r="V42" s="118">
        <v>6.8364156951658036E-3</v>
      </c>
      <c r="W42" s="118">
        <v>1.1549491050307554E-2</v>
      </c>
      <c r="X42" s="118">
        <v>4.7746552802341892E-3</v>
      </c>
      <c r="Y42" s="118">
        <v>2.6330995140254086E-2</v>
      </c>
      <c r="Z42" s="118">
        <v>2.1784092166049169E-2</v>
      </c>
      <c r="AA42" s="118" t="s">
        <v>157</v>
      </c>
      <c r="AB42" s="118">
        <v>2.2346155781247712E-2</v>
      </c>
      <c r="AC42" s="118" t="s">
        <v>157</v>
      </c>
      <c r="AD42" s="118">
        <v>1.740011076253576E-2</v>
      </c>
      <c r="AE42" s="118">
        <v>3.4105837389594482E-2</v>
      </c>
      <c r="AF42" s="118">
        <v>3.0538625308385151E-2</v>
      </c>
      <c r="AG42" s="118">
        <v>3.7264249680135621E-2</v>
      </c>
      <c r="AH42" s="118">
        <v>4.9881058050184396E-3</v>
      </c>
      <c r="AI42" s="118">
        <v>9.5250803839607521E-3</v>
      </c>
      <c r="AJ42" s="118">
        <v>1.6187374832142248E-2</v>
      </c>
      <c r="AK42" s="118">
        <v>2.2499896172128948E-2</v>
      </c>
      <c r="AL42" s="118">
        <v>1.9781727022727614E-2</v>
      </c>
      <c r="AM42" s="118">
        <v>1.0045518013080681</v>
      </c>
      <c r="AN42" s="118">
        <v>4.1022832820864254E-3</v>
      </c>
      <c r="AO42" s="118">
        <v>4.520833381632295E-2</v>
      </c>
      <c r="AP42" s="118">
        <v>1.2094496111802166E-2</v>
      </c>
      <c r="AQ42" s="118">
        <v>1.498577720507727E-2</v>
      </c>
      <c r="AR42" s="118" t="s">
        <v>157</v>
      </c>
      <c r="AS42" s="118">
        <v>4.1659698695842538E-3</v>
      </c>
      <c r="AT42" s="118">
        <v>2.7808549978530191E-3</v>
      </c>
      <c r="AU42" s="118">
        <v>1.7302040834161747E-3</v>
      </c>
      <c r="AV42" s="118" t="s">
        <v>157</v>
      </c>
      <c r="AW42" s="118">
        <v>2.8238515892487289E-3</v>
      </c>
      <c r="AX42" s="118">
        <v>3.7027533827869588E-3</v>
      </c>
      <c r="AY42" s="118">
        <v>4.4093174832831612E-3</v>
      </c>
      <c r="AZ42" s="118">
        <v>3.7656723306783353E-3</v>
      </c>
      <c r="BA42" s="118">
        <v>1.3714633951728551E-2</v>
      </c>
      <c r="BB42" s="118">
        <v>6.6674880593622704E-3</v>
      </c>
      <c r="BC42" s="118">
        <v>4.4807415185798595E-3</v>
      </c>
      <c r="BD42" s="118">
        <v>5.1443550727262354E-3</v>
      </c>
      <c r="BE42" s="118">
        <v>2.6591053883390121E-3</v>
      </c>
      <c r="BF42" s="118">
        <v>1.2415162878961699E-2</v>
      </c>
      <c r="BG42" s="118">
        <v>3.8641835360439811E-3</v>
      </c>
      <c r="BH42" s="118">
        <v>1.2594054263494095E-2</v>
      </c>
      <c r="BI42" s="118">
        <v>3.7394420052384732E-3</v>
      </c>
      <c r="BJ42" s="118">
        <v>1.2732950995603809E-2</v>
      </c>
      <c r="BK42" s="118" t="s">
        <v>157</v>
      </c>
      <c r="BL42" s="118" t="s">
        <v>157</v>
      </c>
      <c r="BM42" s="118">
        <v>1.7457732027103137</v>
      </c>
      <c r="BN42" s="56"/>
      <c r="BO42" s="56"/>
      <c r="BP42" s="56"/>
      <c r="BQ42" s="56"/>
      <c r="BR42" s="56"/>
      <c r="BS42" s="56"/>
      <c r="BT42" s="56"/>
    </row>
    <row r="43" spans="1:72">
      <c r="A43" s="57">
        <v>52</v>
      </c>
      <c r="B43" s="58">
        <v>37</v>
      </c>
      <c r="C43" s="27" t="s">
        <v>120</v>
      </c>
      <c r="D43" s="118">
        <v>3.29663504362235E-2</v>
      </c>
      <c r="E43" s="118">
        <v>6.5059991578766251E-3</v>
      </c>
      <c r="F43" s="118">
        <v>2.1768265042279951E-3</v>
      </c>
      <c r="G43" s="118">
        <v>1.3481615912451282E-3</v>
      </c>
      <c r="H43" s="118" t="s">
        <v>157</v>
      </c>
      <c r="I43" s="118" t="s">
        <v>157</v>
      </c>
      <c r="J43" s="118" t="s">
        <v>157</v>
      </c>
      <c r="K43" s="118">
        <v>1.4041577991768628E-3</v>
      </c>
      <c r="L43" s="118">
        <v>7.3037335866124415E-3</v>
      </c>
      <c r="M43" s="118">
        <v>7.4926292913381139E-5</v>
      </c>
      <c r="N43" s="118">
        <v>4.1132520959561705E-4</v>
      </c>
      <c r="O43" s="118">
        <v>5.7967882159012127E-4</v>
      </c>
      <c r="P43" s="118">
        <v>1.8215910747908135E-3</v>
      </c>
      <c r="Q43" s="118">
        <v>1.4838228742594453E-3</v>
      </c>
      <c r="R43" s="118">
        <v>8.1494500920352051E-4</v>
      </c>
      <c r="S43" s="118">
        <v>1.9998937861399691E-3</v>
      </c>
      <c r="T43" s="118">
        <v>3.6079030050961702E-4</v>
      </c>
      <c r="U43" s="118">
        <v>7.0261116932503946E-4</v>
      </c>
      <c r="V43" s="118">
        <v>1.5602816771961834E-3</v>
      </c>
      <c r="W43" s="118">
        <v>8.8137048308079935E-4</v>
      </c>
      <c r="X43" s="118">
        <v>4.4790365748288057E-4</v>
      </c>
      <c r="Y43" s="118">
        <v>1.8373875197395648E-3</v>
      </c>
      <c r="Z43" s="118">
        <v>4.6503562291510273E-4</v>
      </c>
      <c r="AA43" s="118" t="s">
        <v>157</v>
      </c>
      <c r="AB43" s="118">
        <v>7.9782070653521128E-4</v>
      </c>
      <c r="AC43" s="118" t="s">
        <v>157</v>
      </c>
      <c r="AD43" s="118">
        <v>7.0183369603010531E-4</v>
      </c>
      <c r="AE43" s="118">
        <v>3.7926268319484402E-4</v>
      </c>
      <c r="AF43" s="118">
        <v>6.1940623307010052E-4</v>
      </c>
      <c r="AG43" s="118">
        <v>7.8191365101587973E-4</v>
      </c>
      <c r="AH43" s="118">
        <v>9.6522360819982934E-4</v>
      </c>
      <c r="AI43" s="118">
        <v>6.2837277413150497E-4</v>
      </c>
      <c r="AJ43" s="118">
        <v>8.938295120881223E-4</v>
      </c>
      <c r="AK43" s="118">
        <v>4.0923512955397647E-3</v>
      </c>
      <c r="AL43" s="118">
        <v>6.9164008499819813E-4</v>
      </c>
      <c r="AM43" s="118">
        <v>2.1461516954537417E-3</v>
      </c>
      <c r="AN43" s="118">
        <v>1.001912460028056</v>
      </c>
      <c r="AO43" s="118">
        <v>3.2042251769021327E-2</v>
      </c>
      <c r="AP43" s="118">
        <v>4.0057688748255322E-3</v>
      </c>
      <c r="AQ43" s="118">
        <v>6.6150518036058319E-4</v>
      </c>
      <c r="AR43" s="118" t="s">
        <v>157</v>
      </c>
      <c r="AS43" s="118">
        <v>1.0606084355741306E-3</v>
      </c>
      <c r="AT43" s="118">
        <v>7.2823763588429689E-4</v>
      </c>
      <c r="AU43" s="118">
        <v>1.7646334374980873E-3</v>
      </c>
      <c r="AV43" s="118" t="s">
        <v>157</v>
      </c>
      <c r="AW43" s="118">
        <v>3.1186718968847535E-3</v>
      </c>
      <c r="AX43" s="118">
        <v>3.6046144153238408E-3</v>
      </c>
      <c r="AY43" s="118">
        <v>2.8764473809928795E-3</v>
      </c>
      <c r="AZ43" s="118">
        <v>1.3072709784454181E-3</v>
      </c>
      <c r="BA43" s="118">
        <v>1.9923876122723179E-3</v>
      </c>
      <c r="BB43" s="118">
        <v>3.3759447804590278E-3</v>
      </c>
      <c r="BC43" s="118">
        <v>4.344474964806804E-3</v>
      </c>
      <c r="BD43" s="118">
        <v>4.0916260680392879E-3</v>
      </c>
      <c r="BE43" s="118">
        <v>3.3347103965146265E-3</v>
      </c>
      <c r="BF43" s="118">
        <v>4.1128378654553665E-3</v>
      </c>
      <c r="BG43" s="118">
        <v>4.0486640977299671E-4</v>
      </c>
      <c r="BH43" s="118">
        <v>1.0675548968255441E-2</v>
      </c>
      <c r="BI43" s="118">
        <v>2.5182044039733652E-3</v>
      </c>
      <c r="BJ43" s="118">
        <v>1.595324790622109E-3</v>
      </c>
      <c r="BK43" s="118" t="s">
        <v>157</v>
      </c>
      <c r="BL43" s="118" t="s">
        <v>157</v>
      </c>
      <c r="BM43" s="118">
        <v>1.1673729948074003</v>
      </c>
      <c r="BN43" s="56"/>
      <c r="BO43" s="56"/>
      <c r="BP43" s="56"/>
      <c r="BQ43" s="56"/>
      <c r="BR43" s="56"/>
      <c r="BS43" s="56"/>
      <c r="BT43" s="56"/>
    </row>
    <row r="44" spans="1:72">
      <c r="A44" s="57">
        <v>55</v>
      </c>
      <c r="B44" s="58">
        <v>38</v>
      </c>
      <c r="C44" s="116" t="s">
        <v>17</v>
      </c>
      <c r="D44" s="118">
        <v>1.1904599896176674E-3</v>
      </c>
      <c r="E44" s="118">
        <v>6.5009766421879204E-4</v>
      </c>
      <c r="F44" s="118">
        <v>7.8244201578153781E-4</v>
      </c>
      <c r="G44" s="118">
        <v>4.5112028004979706E-3</v>
      </c>
      <c r="H44" s="118" t="s">
        <v>157</v>
      </c>
      <c r="I44" s="118" t="s">
        <v>157</v>
      </c>
      <c r="J44" s="118" t="s">
        <v>157</v>
      </c>
      <c r="K44" s="118">
        <v>3.9774537420476947E-3</v>
      </c>
      <c r="L44" s="118">
        <v>2.7933549192891297E-3</v>
      </c>
      <c r="M44" s="118">
        <v>1.0145388940880717E-3</v>
      </c>
      <c r="N44" s="118">
        <v>7.9392693020761593E-4</v>
      </c>
      <c r="O44" s="118">
        <v>4.3840606366480003E-3</v>
      </c>
      <c r="P44" s="118">
        <v>4.3955888050103984E-3</v>
      </c>
      <c r="Q44" s="118">
        <v>3.3857516476791575E-3</v>
      </c>
      <c r="R44" s="118">
        <v>3.9481288313804137E-3</v>
      </c>
      <c r="S44" s="118">
        <v>5.987809694126039E-3</v>
      </c>
      <c r="T44" s="118">
        <v>2.8924165039392845E-3</v>
      </c>
      <c r="U44" s="118">
        <v>3.2700234724280719E-3</v>
      </c>
      <c r="V44" s="118">
        <v>6.6357162948036666E-3</v>
      </c>
      <c r="W44" s="118">
        <v>3.4067132205652696E-3</v>
      </c>
      <c r="X44" s="118">
        <v>2.5861261520846645E-3</v>
      </c>
      <c r="Y44" s="118">
        <v>3.3572391287911424E-3</v>
      </c>
      <c r="Z44" s="118">
        <v>2.5426695740163002E-3</v>
      </c>
      <c r="AA44" s="118" t="s">
        <v>157</v>
      </c>
      <c r="AB44" s="118">
        <v>1.0997278049819773E-2</v>
      </c>
      <c r="AC44" s="118" t="s">
        <v>157</v>
      </c>
      <c r="AD44" s="118">
        <v>8.5334580219849684E-3</v>
      </c>
      <c r="AE44" s="118">
        <v>1.0523325383360465E-3</v>
      </c>
      <c r="AF44" s="118">
        <v>2.3303439231116756E-3</v>
      </c>
      <c r="AG44" s="118">
        <v>3.196457290087793E-3</v>
      </c>
      <c r="AH44" s="118">
        <v>9.1694930171580986E-3</v>
      </c>
      <c r="AI44" s="118">
        <v>3.8720330731020517E-3</v>
      </c>
      <c r="AJ44" s="118">
        <v>8.7608128324403352E-3</v>
      </c>
      <c r="AK44" s="118">
        <v>5.7474846219104023E-3</v>
      </c>
      <c r="AL44" s="118">
        <v>3.3519161318416074E-3</v>
      </c>
      <c r="AM44" s="118">
        <v>1.1652640751270395E-2</v>
      </c>
      <c r="AN44" s="118">
        <v>3.2835364072689973E-3</v>
      </c>
      <c r="AO44" s="118">
        <v>1.0012520716348774</v>
      </c>
      <c r="AP44" s="118">
        <v>1.255334026191925E-2</v>
      </c>
      <c r="AQ44" s="118">
        <v>3.2187424125072138E-3</v>
      </c>
      <c r="AR44" s="118" t="s">
        <v>157</v>
      </c>
      <c r="AS44" s="118">
        <v>4.6870178907512418E-3</v>
      </c>
      <c r="AT44" s="118">
        <v>1.2462663894109113E-3</v>
      </c>
      <c r="AU44" s="118">
        <v>2.2639143094128726E-3</v>
      </c>
      <c r="AV44" s="118" t="s">
        <v>157</v>
      </c>
      <c r="AW44" s="118">
        <v>4.1474848661069708E-3</v>
      </c>
      <c r="AX44" s="118">
        <v>7.3551765489892496E-3</v>
      </c>
      <c r="AY44" s="118">
        <v>1.0200283686065358E-3</v>
      </c>
      <c r="AZ44" s="118">
        <v>2.6685939022535335E-3</v>
      </c>
      <c r="BA44" s="118">
        <v>9.8899662040972999E-3</v>
      </c>
      <c r="BB44" s="118">
        <v>2.1574291573755771E-2</v>
      </c>
      <c r="BC44" s="118">
        <v>5.592420141900336E-3</v>
      </c>
      <c r="BD44" s="118">
        <v>6.1447526759209562E-3</v>
      </c>
      <c r="BE44" s="118">
        <v>3.3463471985564911E-3</v>
      </c>
      <c r="BF44" s="118">
        <v>5.1568644031983833E-3</v>
      </c>
      <c r="BG44" s="118">
        <v>1.26445916750678E-3</v>
      </c>
      <c r="BH44" s="118">
        <v>2.2624077121205795E-2</v>
      </c>
      <c r="BI44" s="118">
        <v>3.115843980547978E-3</v>
      </c>
      <c r="BJ44" s="118">
        <v>1.8921261810412966E-3</v>
      </c>
      <c r="BK44" s="118" t="s">
        <v>157</v>
      </c>
      <c r="BL44" s="118" t="s">
        <v>157</v>
      </c>
      <c r="BM44" s="118">
        <v>1.2554672928081192</v>
      </c>
      <c r="BN44" s="56"/>
      <c r="BO44" s="56"/>
      <c r="BP44" s="56"/>
      <c r="BQ44" s="56"/>
      <c r="BR44" s="56"/>
      <c r="BS44" s="56"/>
      <c r="BT44" s="56"/>
    </row>
    <row r="45" spans="1:72">
      <c r="A45" s="57">
        <v>60</v>
      </c>
      <c r="B45" s="58">
        <v>39</v>
      </c>
      <c r="C45" s="27" t="s">
        <v>121</v>
      </c>
      <c r="D45" s="118">
        <v>1.44528291896699E-2</v>
      </c>
      <c r="E45" s="118">
        <v>1.7847593917274512E-3</v>
      </c>
      <c r="F45" s="118">
        <v>2.9698887696516709E-3</v>
      </c>
      <c r="G45" s="118">
        <v>4.6628988927971682E-2</v>
      </c>
      <c r="H45" s="118" t="s">
        <v>157</v>
      </c>
      <c r="I45" s="118" t="s">
        <v>157</v>
      </c>
      <c r="J45" s="118" t="s">
        <v>157</v>
      </c>
      <c r="K45" s="118">
        <v>3.1484377329064846E-2</v>
      </c>
      <c r="L45" s="118">
        <v>4.4542060709924898E-2</v>
      </c>
      <c r="M45" s="118">
        <v>2.0207343827520615E-3</v>
      </c>
      <c r="N45" s="118">
        <v>2.224720211805388E-2</v>
      </c>
      <c r="O45" s="118">
        <v>9.0274444371218222E-3</v>
      </c>
      <c r="P45" s="118">
        <v>1.6175808319495468E-2</v>
      </c>
      <c r="Q45" s="118">
        <v>2.5765996827016066E-2</v>
      </c>
      <c r="R45" s="118">
        <v>3.4470557698060206E-2</v>
      </c>
      <c r="S45" s="118">
        <v>1.618225167442881E-2</v>
      </c>
      <c r="T45" s="118">
        <v>1.4868967612364486E-2</v>
      </c>
      <c r="U45" s="118">
        <v>3.0139291324955329E-2</v>
      </c>
      <c r="V45" s="118">
        <v>1.2345867097167805E-2</v>
      </c>
      <c r="W45" s="118">
        <v>3.1895643810531032E-2</v>
      </c>
      <c r="X45" s="118">
        <v>2.620605833122298E-2</v>
      </c>
      <c r="Y45" s="118">
        <v>2.2393250992955836E-2</v>
      </c>
      <c r="Z45" s="118">
        <v>1.820524948659075E-2</v>
      </c>
      <c r="AA45" s="118" t="s">
        <v>157</v>
      </c>
      <c r="AB45" s="118">
        <v>1.0046276186504421E-2</v>
      </c>
      <c r="AC45" s="118" t="s">
        <v>157</v>
      </c>
      <c r="AD45" s="118">
        <v>1.4570835269441338E-2</v>
      </c>
      <c r="AE45" s="118">
        <v>5.9795922035478779E-3</v>
      </c>
      <c r="AF45" s="118">
        <v>1.2379500786070745E-2</v>
      </c>
      <c r="AG45" s="118">
        <v>2.1468626911474529E-2</v>
      </c>
      <c r="AH45" s="118">
        <v>9.8190808855388431E-2</v>
      </c>
      <c r="AI45" s="118">
        <v>2.0619653684860587E-2</v>
      </c>
      <c r="AJ45" s="118">
        <v>1.1990976382293021E-2</v>
      </c>
      <c r="AK45" s="118">
        <v>3.6500259572877065E-2</v>
      </c>
      <c r="AL45" s="118">
        <v>5.6729211072891507E-3</v>
      </c>
      <c r="AM45" s="118">
        <v>4.5797679235844236E-3</v>
      </c>
      <c r="AN45" s="118">
        <v>4.3962945007838122E-3</v>
      </c>
      <c r="AO45" s="118">
        <v>1.2796002299583584E-2</v>
      </c>
      <c r="AP45" s="118">
        <v>1.0077668833111031</v>
      </c>
      <c r="AQ45" s="118">
        <v>6.4529683473113966E-3</v>
      </c>
      <c r="AR45" s="118" t="s">
        <v>157</v>
      </c>
      <c r="AS45" s="118">
        <v>1.1023045765210376E-2</v>
      </c>
      <c r="AT45" s="118">
        <v>3.6233819978264331E-2</v>
      </c>
      <c r="AU45" s="118">
        <v>3.2099170471914296E-3</v>
      </c>
      <c r="AV45" s="118" t="s">
        <v>157</v>
      </c>
      <c r="AW45" s="118">
        <v>5.1166944685476458E-3</v>
      </c>
      <c r="AX45" s="118">
        <v>1.1128864043743749E-2</v>
      </c>
      <c r="AY45" s="118">
        <v>5.3320408419687835E-3</v>
      </c>
      <c r="AZ45" s="118">
        <v>1.1509601732727128E-2</v>
      </c>
      <c r="BA45" s="118">
        <v>7.2456630227364927E-3</v>
      </c>
      <c r="BB45" s="118">
        <v>2.5844109089357109E-2</v>
      </c>
      <c r="BC45" s="118">
        <v>7.5117447240339056E-3</v>
      </c>
      <c r="BD45" s="118">
        <v>1.1352769210812177E-2</v>
      </c>
      <c r="BE45" s="118">
        <v>3.3729466232711438E-3</v>
      </c>
      <c r="BF45" s="118">
        <v>4.8196876800949097E-3</v>
      </c>
      <c r="BG45" s="118">
        <v>1.1838625986267955E-2</v>
      </c>
      <c r="BH45" s="118">
        <v>2.1444363803512039E-2</v>
      </c>
      <c r="BI45" s="118">
        <v>5.3949539448301422E-3</v>
      </c>
      <c r="BJ45" s="118">
        <v>4.2085107454869443E-3</v>
      </c>
      <c r="BK45" s="118" t="s">
        <v>157</v>
      </c>
      <c r="BL45" s="118" t="s">
        <v>157</v>
      </c>
      <c r="BM45" s="118">
        <v>1.8838059544808967</v>
      </c>
      <c r="BN45" s="56"/>
      <c r="BO45" s="56"/>
      <c r="BP45" s="56"/>
      <c r="BQ45" s="56"/>
      <c r="BR45" s="56"/>
      <c r="BS45" s="56"/>
      <c r="BT45" s="56"/>
    </row>
    <row r="46" spans="1:72">
      <c r="A46" s="57">
        <v>61</v>
      </c>
      <c r="B46" s="58">
        <v>40</v>
      </c>
      <c r="C46" s="27" t="s">
        <v>122</v>
      </c>
      <c r="D46" s="118" t="s">
        <v>157</v>
      </c>
      <c r="E46" s="118" t="s">
        <v>157</v>
      </c>
      <c r="F46" s="118" t="s">
        <v>157</v>
      </c>
      <c r="G46" s="118" t="s">
        <v>157</v>
      </c>
      <c r="H46" s="118" t="s">
        <v>157</v>
      </c>
      <c r="I46" s="118" t="s">
        <v>157</v>
      </c>
      <c r="J46" s="118" t="s">
        <v>157</v>
      </c>
      <c r="K46" s="118" t="s">
        <v>157</v>
      </c>
      <c r="L46" s="118" t="s">
        <v>157</v>
      </c>
      <c r="M46" s="118" t="s">
        <v>157</v>
      </c>
      <c r="N46" s="118" t="s">
        <v>157</v>
      </c>
      <c r="O46" s="118" t="s">
        <v>157</v>
      </c>
      <c r="P46" s="118" t="s">
        <v>157</v>
      </c>
      <c r="Q46" s="118" t="s">
        <v>157</v>
      </c>
      <c r="R46" s="118" t="s">
        <v>157</v>
      </c>
      <c r="S46" s="118" t="s">
        <v>157</v>
      </c>
      <c r="T46" s="118" t="s">
        <v>157</v>
      </c>
      <c r="U46" s="118" t="s">
        <v>157</v>
      </c>
      <c r="V46" s="118" t="s">
        <v>157</v>
      </c>
      <c r="W46" s="118" t="s">
        <v>157</v>
      </c>
      <c r="X46" s="118" t="s">
        <v>157</v>
      </c>
      <c r="Y46" s="118" t="s">
        <v>157</v>
      </c>
      <c r="Z46" s="118" t="s">
        <v>157</v>
      </c>
      <c r="AA46" s="118" t="s">
        <v>157</v>
      </c>
      <c r="AB46" s="118" t="s">
        <v>157</v>
      </c>
      <c r="AC46" s="118" t="s">
        <v>157</v>
      </c>
      <c r="AD46" s="118" t="s">
        <v>157</v>
      </c>
      <c r="AE46" s="118" t="s">
        <v>157</v>
      </c>
      <c r="AF46" s="118" t="s">
        <v>157</v>
      </c>
      <c r="AG46" s="118" t="s">
        <v>157</v>
      </c>
      <c r="AH46" s="118" t="s">
        <v>157</v>
      </c>
      <c r="AI46" s="118" t="s">
        <v>157</v>
      </c>
      <c r="AJ46" s="118" t="s">
        <v>157</v>
      </c>
      <c r="AK46" s="118" t="s">
        <v>157</v>
      </c>
      <c r="AL46" s="118" t="s">
        <v>157</v>
      </c>
      <c r="AM46" s="118" t="s">
        <v>157</v>
      </c>
      <c r="AN46" s="118" t="s">
        <v>157</v>
      </c>
      <c r="AO46" s="118" t="s">
        <v>157</v>
      </c>
      <c r="AP46" s="118" t="s">
        <v>157</v>
      </c>
      <c r="AQ46" s="118">
        <v>1</v>
      </c>
      <c r="AR46" s="118" t="s">
        <v>157</v>
      </c>
      <c r="AS46" s="118" t="s">
        <v>157</v>
      </c>
      <c r="AT46" s="118" t="s">
        <v>157</v>
      </c>
      <c r="AU46" s="118" t="s">
        <v>157</v>
      </c>
      <c r="AV46" s="118" t="s">
        <v>157</v>
      </c>
      <c r="AW46" s="118" t="s">
        <v>157</v>
      </c>
      <c r="AX46" s="118" t="s">
        <v>157</v>
      </c>
      <c r="AY46" s="118" t="s">
        <v>157</v>
      </c>
      <c r="AZ46" s="118" t="s">
        <v>157</v>
      </c>
      <c r="BA46" s="118" t="s">
        <v>157</v>
      </c>
      <c r="BB46" s="118" t="s">
        <v>157</v>
      </c>
      <c r="BC46" s="118" t="s">
        <v>157</v>
      </c>
      <c r="BD46" s="118" t="s">
        <v>157</v>
      </c>
      <c r="BE46" s="118" t="s">
        <v>157</v>
      </c>
      <c r="BF46" s="118" t="s">
        <v>157</v>
      </c>
      <c r="BG46" s="118" t="s">
        <v>157</v>
      </c>
      <c r="BH46" s="118" t="s">
        <v>157</v>
      </c>
      <c r="BI46" s="118" t="s">
        <v>157</v>
      </c>
      <c r="BJ46" s="118" t="s">
        <v>157</v>
      </c>
      <c r="BK46" s="118" t="s">
        <v>157</v>
      </c>
      <c r="BL46" s="118" t="s">
        <v>157</v>
      </c>
      <c r="BM46" s="118">
        <v>1</v>
      </c>
      <c r="BN46" s="56"/>
      <c r="BO46" s="56"/>
      <c r="BP46" s="56"/>
      <c r="BQ46" s="56"/>
      <c r="BR46" s="56"/>
      <c r="BS46" s="56"/>
      <c r="BT46" s="56"/>
    </row>
    <row r="47" spans="1:72">
      <c r="A47" s="57">
        <v>62</v>
      </c>
      <c r="B47" s="58">
        <v>41</v>
      </c>
      <c r="C47" s="27" t="s">
        <v>123</v>
      </c>
      <c r="D47" s="118" t="s">
        <v>157</v>
      </c>
      <c r="E47" s="118" t="s">
        <v>157</v>
      </c>
      <c r="F47" s="118" t="s">
        <v>157</v>
      </c>
      <c r="G47" s="118" t="s">
        <v>157</v>
      </c>
      <c r="H47" s="118" t="s">
        <v>157</v>
      </c>
      <c r="I47" s="118" t="s">
        <v>157</v>
      </c>
      <c r="J47" s="118" t="s">
        <v>157</v>
      </c>
      <c r="K47" s="118" t="s">
        <v>157</v>
      </c>
      <c r="L47" s="118" t="s">
        <v>157</v>
      </c>
      <c r="M47" s="118" t="s">
        <v>157</v>
      </c>
      <c r="N47" s="118" t="s">
        <v>157</v>
      </c>
      <c r="O47" s="118" t="s">
        <v>157</v>
      </c>
      <c r="P47" s="118" t="s">
        <v>157</v>
      </c>
      <c r="Q47" s="118" t="s">
        <v>157</v>
      </c>
      <c r="R47" s="118" t="s">
        <v>157</v>
      </c>
      <c r="S47" s="118" t="s">
        <v>157</v>
      </c>
      <c r="T47" s="118" t="s">
        <v>157</v>
      </c>
      <c r="U47" s="118" t="s">
        <v>157</v>
      </c>
      <c r="V47" s="118" t="s">
        <v>157</v>
      </c>
      <c r="W47" s="118" t="s">
        <v>157</v>
      </c>
      <c r="X47" s="118" t="s">
        <v>157</v>
      </c>
      <c r="Y47" s="118" t="s">
        <v>157</v>
      </c>
      <c r="Z47" s="118" t="s">
        <v>157</v>
      </c>
      <c r="AA47" s="118" t="s">
        <v>157</v>
      </c>
      <c r="AB47" s="118" t="s">
        <v>157</v>
      </c>
      <c r="AC47" s="118" t="s">
        <v>157</v>
      </c>
      <c r="AD47" s="118" t="s">
        <v>157</v>
      </c>
      <c r="AE47" s="118" t="s">
        <v>157</v>
      </c>
      <c r="AF47" s="118" t="s">
        <v>157</v>
      </c>
      <c r="AG47" s="118" t="s">
        <v>157</v>
      </c>
      <c r="AH47" s="118" t="s">
        <v>157</v>
      </c>
      <c r="AI47" s="118" t="s">
        <v>157</v>
      </c>
      <c r="AJ47" s="118" t="s">
        <v>157</v>
      </c>
      <c r="AK47" s="118" t="s">
        <v>157</v>
      </c>
      <c r="AL47" s="118" t="s">
        <v>157</v>
      </c>
      <c r="AM47" s="118" t="s">
        <v>157</v>
      </c>
      <c r="AN47" s="118" t="s">
        <v>157</v>
      </c>
      <c r="AO47" s="118" t="s">
        <v>157</v>
      </c>
      <c r="AP47" s="118" t="s">
        <v>157</v>
      </c>
      <c r="AQ47" s="118" t="s">
        <v>157</v>
      </c>
      <c r="AR47" s="118">
        <v>1</v>
      </c>
      <c r="AS47" s="118" t="s">
        <v>157</v>
      </c>
      <c r="AT47" s="118" t="s">
        <v>157</v>
      </c>
      <c r="AU47" s="118" t="s">
        <v>157</v>
      </c>
      <c r="AV47" s="118" t="s">
        <v>157</v>
      </c>
      <c r="AW47" s="118" t="s">
        <v>157</v>
      </c>
      <c r="AX47" s="118" t="s">
        <v>157</v>
      </c>
      <c r="AY47" s="118" t="s">
        <v>157</v>
      </c>
      <c r="AZ47" s="118" t="s">
        <v>157</v>
      </c>
      <c r="BA47" s="118" t="s">
        <v>157</v>
      </c>
      <c r="BB47" s="118" t="s">
        <v>157</v>
      </c>
      <c r="BC47" s="118" t="s">
        <v>157</v>
      </c>
      <c r="BD47" s="118" t="s">
        <v>157</v>
      </c>
      <c r="BE47" s="118" t="s">
        <v>157</v>
      </c>
      <c r="BF47" s="118" t="s">
        <v>157</v>
      </c>
      <c r="BG47" s="118" t="s">
        <v>157</v>
      </c>
      <c r="BH47" s="118" t="s">
        <v>157</v>
      </c>
      <c r="BI47" s="118" t="s">
        <v>157</v>
      </c>
      <c r="BJ47" s="118" t="s">
        <v>157</v>
      </c>
      <c r="BK47" s="118" t="s">
        <v>157</v>
      </c>
      <c r="BL47" s="118" t="s">
        <v>157</v>
      </c>
      <c r="BM47" s="118">
        <v>1</v>
      </c>
      <c r="BN47" s="56"/>
      <c r="BO47" s="56"/>
      <c r="BP47" s="56"/>
      <c r="BQ47" s="56"/>
      <c r="BR47" s="56"/>
      <c r="BS47" s="56"/>
      <c r="BT47" s="56"/>
    </row>
    <row r="48" spans="1:72">
      <c r="A48" s="57">
        <v>63</v>
      </c>
      <c r="B48" s="58">
        <v>42</v>
      </c>
      <c r="C48" s="27" t="s">
        <v>124</v>
      </c>
      <c r="D48" s="118">
        <v>1.9303148792123837E-3</v>
      </c>
      <c r="E48" s="118">
        <v>4.3942406252357117E-4</v>
      </c>
      <c r="F48" s="118">
        <v>1.3656999357884414E-2</v>
      </c>
      <c r="G48" s="118">
        <v>2.6507055231957248E-3</v>
      </c>
      <c r="H48" s="118" t="s">
        <v>157</v>
      </c>
      <c r="I48" s="118" t="s">
        <v>157</v>
      </c>
      <c r="J48" s="118" t="s">
        <v>157</v>
      </c>
      <c r="K48" s="118">
        <v>2.3358117589883242E-3</v>
      </c>
      <c r="L48" s="118">
        <v>1.8550869461815855E-3</v>
      </c>
      <c r="M48" s="118">
        <v>1.2838149251951202E-4</v>
      </c>
      <c r="N48" s="118">
        <v>7.7753384534990147E-4</v>
      </c>
      <c r="O48" s="118">
        <v>2.7194454366240116E-4</v>
      </c>
      <c r="P48" s="118">
        <v>6.5284525252817956E-4</v>
      </c>
      <c r="Q48" s="118">
        <v>1.2449787792923217E-3</v>
      </c>
      <c r="R48" s="118">
        <v>2.9421417114545538E-3</v>
      </c>
      <c r="S48" s="118">
        <v>1.3446094733674675E-3</v>
      </c>
      <c r="T48" s="118">
        <v>4.7159961455464645E-2</v>
      </c>
      <c r="U48" s="118">
        <v>9.4796483535883099E-3</v>
      </c>
      <c r="V48" s="118">
        <v>6.0562991479578122E-4</v>
      </c>
      <c r="W48" s="118">
        <v>8.1757160102919006E-3</v>
      </c>
      <c r="X48" s="118">
        <v>1.9054936985498705E-2</v>
      </c>
      <c r="Y48" s="118">
        <v>6.9716052278407546E-3</v>
      </c>
      <c r="Z48" s="118">
        <v>1.9586353783054736E-3</v>
      </c>
      <c r="AA48" s="118" t="s">
        <v>157</v>
      </c>
      <c r="AB48" s="118">
        <v>1.835418137387035E-3</v>
      </c>
      <c r="AC48" s="118" t="s">
        <v>157</v>
      </c>
      <c r="AD48" s="118">
        <v>5.064683227699355E-4</v>
      </c>
      <c r="AE48" s="118">
        <v>1.3839927434204941E-3</v>
      </c>
      <c r="AF48" s="118">
        <v>2.1272636975290765E-3</v>
      </c>
      <c r="AG48" s="118">
        <v>7.2438175277776563E-3</v>
      </c>
      <c r="AH48" s="118">
        <v>2.8104773862605973E-3</v>
      </c>
      <c r="AI48" s="118">
        <v>9.0317174812127241E-3</v>
      </c>
      <c r="AJ48" s="118">
        <v>1.9573862291604842E-3</v>
      </c>
      <c r="AK48" s="118">
        <v>2.8610106780281976E-3</v>
      </c>
      <c r="AL48" s="118">
        <v>1.6899014983612634E-3</v>
      </c>
      <c r="AM48" s="118">
        <v>1.5037551687092448E-3</v>
      </c>
      <c r="AN48" s="118">
        <v>1.1181277335459443E-3</v>
      </c>
      <c r="AO48" s="118">
        <v>1.1182177818797859E-3</v>
      </c>
      <c r="AP48" s="118">
        <v>1.8312464290238938E-2</v>
      </c>
      <c r="AQ48" s="118">
        <v>0.24433487195363271</v>
      </c>
      <c r="AR48" s="118" t="s">
        <v>157</v>
      </c>
      <c r="AS48" s="118">
        <v>1.0339050773345095</v>
      </c>
      <c r="AT48" s="118">
        <v>9.3196376822742878E-4</v>
      </c>
      <c r="AU48" s="118">
        <v>2.9757847684005968E-4</v>
      </c>
      <c r="AV48" s="118" t="s">
        <v>157</v>
      </c>
      <c r="AW48" s="118">
        <v>5.6378618984490177E-4</v>
      </c>
      <c r="AX48" s="118">
        <v>4.4259983455130454E-4</v>
      </c>
      <c r="AY48" s="118">
        <v>8.8694635140851861E-4</v>
      </c>
      <c r="AZ48" s="118">
        <v>3.1749749368366061E-2</v>
      </c>
      <c r="BA48" s="118">
        <v>5.4487676279608847E-4</v>
      </c>
      <c r="BB48" s="118">
        <v>1.2272665353265193E-3</v>
      </c>
      <c r="BC48" s="118">
        <v>4.3590389445030561E-4</v>
      </c>
      <c r="BD48" s="118">
        <v>2.3026100581509646E-3</v>
      </c>
      <c r="BE48" s="118">
        <v>3.7652041334229689E-4</v>
      </c>
      <c r="BF48" s="118">
        <v>3.6033328957928688E-4</v>
      </c>
      <c r="BG48" s="118">
        <v>9.7399376459236147E-4</v>
      </c>
      <c r="BH48" s="118">
        <v>7.8168457516671161E-4</v>
      </c>
      <c r="BI48" s="118">
        <v>3.4642804872713634E-4</v>
      </c>
      <c r="BJ48" s="118">
        <v>5.7644113926443518E-4</v>
      </c>
      <c r="BK48" s="118" t="s">
        <v>157</v>
      </c>
      <c r="BL48" s="118" t="s">
        <v>157</v>
      </c>
      <c r="BM48" s="118">
        <v>1.4981755613870034</v>
      </c>
      <c r="BN48" s="56"/>
      <c r="BO48" s="56"/>
      <c r="BP48" s="56"/>
      <c r="BQ48" s="56"/>
      <c r="BR48" s="56"/>
      <c r="BS48" s="56"/>
      <c r="BT48" s="56"/>
    </row>
    <row r="49" spans="1:72">
      <c r="A49" s="57">
        <v>64</v>
      </c>
      <c r="B49" s="58">
        <v>43</v>
      </c>
      <c r="C49" s="27" t="s">
        <v>125</v>
      </c>
      <c r="D49" s="118">
        <v>2.7493840068852043E-3</v>
      </c>
      <c r="E49" s="118">
        <v>8.0578140681963895E-4</v>
      </c>
      <c r="F49" s="118">
        <v>3.2924793125284338E-3</v>
      </c>
      <c r="G49" s="118">
        <v>4.9055117792858169E-3</v>
      </c>
      <c r="H49" s="118" t="s">
        <v>157</v>
      </c>
      <c r="I49" s="118" t="s">
        <v>157</v>
      </c>
      <c r="J49" s="118" t="s">
        <v>157</v>
      </c>
      <c r="K49" s="118">
        <v>6.4947523222645357E-3</v>
      </c>
      <c r="L49" s="118">
        <v>4.311700771093655E-3</v>
      </c>
      <c r="M49" s="118">
        <v>1.0032948923349148E-3</v>
      </c>
      <c r="N49" s="118">
        <v>1.9301658530036573E-2</v>
      </c>
      <c r="O49" s="118">
        <v>8.2590197862853296E-3</v>
      </c>
      <c r="P49" s="118">
        <v>7.6134782327439924E-3</v>
      </c>
      <c r="Q49" s="118">
        <v>8.0954100806788411E-3</v>
      </c>
      <c r="R49" s="118">
        <v>3.5499999987447907E-3</v>
      </c>
      <c r="S49" s="118">
        <v>1.4936680387901802E-2</v>
      </c>
      <c r="T49" s="118">
        <v>2.4372224134985923E-3</v>
      </c>
      <c r="U49" s="118">
        <v>1.0145111368411367E-2</v>
      </c>
      <c r="V49" s="118">
        <v>7.0638695184355952E-3</v>
      </c>
      <c r="W49" s="118">
        <v>5.8521713287447968E-3</v>
      </c>
      <c r="X49" s="118">
        <v>3.2901367472179311E-3</v>
      </c>
      <c r="Y49" s="118">
        <v>6.5054919240275918E-3</v>
      </c>
      <c r="Z49" s="118">
        <v>6.8430481269902135E-3</v>
      </c>
      <c r="AA49" s="118" t="s">
        <v>157</v>
      </c>
      <c r="AB49" s="118">
        <v>8.7666590952339245E-3</v>
      </c>
      <c r="AC49" s="118" t="s">
        <v>157</v>
      </c>
      <c r="AD49" s="118">
        <v>9.3119564348188872E-3</v>
      </c>
      <c r="AE49" s="118">
        <v>5.7082705791535919E-3</v>
      </c>
      <c r="AF49" s="118">
        <v>5.2601312445364626E-3</v>
      </c>
      <c r="AG49" s="118">
        <v>9.1384251773513926E-3</v>
      </c>
      <c r="AH49" s="118">
        <v>5.5915013846790434E-3</v>
      </c>
      <c r="AI49" s="118">
        <v>3.220816688935489E-3</v>
      </c>
      <c r="AJ49" s="118">
        <v>9.287691318207076E-3</v>
      </c>
      <c r="AK49" s="118">
        <v>5.8724423733565196E-3</v>
      </c>
      <c r="AL49" s="118">
        <v>1.0818242659230582E-2</v>
      </c>
      <c r="AM49" s="118">
        <v>1.9097770658814957E-2</v>
      </c>
      <c r="AN49" s="118">
        <v>1.7647817783856563E-2</v>
      </c>
      <c r="AO49" s="118">
        <v>1.5409330352153472E-2</v>
      </c>
      <c r="AP49" s="118">
        <v>1.1328673774529546E-2</v>
      </c>
      <c r="AQ49" s="118">
        <v>8.65259438113356E-3</v>
      </c>
      <c r="AR49" s="118" t="s">
        <v>157</v>
      </c>
      <c r="AS49" s="118">
        <v>1.327769654953013E-2</v>
      </c>
      <c r="AT49" s="118">
        <v>1.0031318572248562</v>
      </c>
      <c r="AU49" s="118">
        <v>2.3127495564907657E-2</v>
      </c>
      <c r="AV49" s="118" t="s">
        <v>157</v>
      </c>
      <c r="AW49" s="118">
        <v>4.167166782830968E-2</v>
      </c>
      <c r="AX49" s="118">
        <v>4.2696711024659363E-2</v>
      </c>
      <c r="AY49" s="118">
        <v>3.4098835538131003E-3</v>
      </c>
      <c r="AZ49" s="118">
        <v>9.0471562524232045E-3</v>
      </c>
      <c r="BA49" s="118">
        <v>1.0940057918513138E-2</v>
      </c>
      <c r="BB49" s="118">
        <v>1.4459482731447157E-2</v>
      </c>
      <c r="BC49" s="118">
        <v>8.1214289607440971E-3</v>
      </c>
      <c r="BD49" s="118">
        <v>1.6540468430236467E-2</v>
      </c>
      <c r="BE49" s="118">
        <v>7.2429588693093917E-3</v>
      </c>
      <c r="BF49" s="118">
        <v>6.1955802296964971E-3</v>
      </c>
      <c r="BG49" s="118">
        <v>3.3135208891920532E-3</v>
      </c>
      <c r="BH49" s="118">
        <v>5.4360065087668899E-2</v>
      </c>
      <c r="BI49" s="118">
        <v>6.0689009423323661E-3</v>
      </c>
      <c r="BJ49" s="118">
        <v>7.4166608209946024E-3</v>
      </c>
      <c r="BK49" s="118" t="s">
        <v>157</v>
      </c>
      <c r="BL49" s="118" t="s">
        <v>157</v>
      </c>
      <c r="BM49" s="118">
        <v>1.543590119719555</v>
      </c>
      <c r="BN49" s="56"/>
      <c r="BO49" s="56"/>
      <c r="BP49" s="56"/>
      <c r="BQ49" s="56"/>
      <c r="BR49" s="56"/>
      <c r="BS49" s="56"/>
      <c r="BT49" s="56"/>
    </row>
    <row r="50" spans="1:72">
      <c r="A50" s="57">
        <v>65</v>
      </c>
      <c r="B50" s="58">
        <v>44</v>
      </c>
      <c r="C50" s="27" t="s">
        <v>126</v>
      </c>
      <c r="D50" s="118">
        <v>1.533548582441636E-3</v>
      </c>
      <c r="E50" s="118">
        <v>5.6177203041372806E-4</v>
      </c>
      <c r="F50" s="118">
        <v>1.1838466841794758E-3</v>
      </c>
      <c r="G50" s="118">
        <v>3.5530643919546496E-3</v>
      </c>
      <c r="H50" s="118" t="s">
        <v>157</v>
      </c>
      <c r="I50" s="118" t="s">
        <v>157</v>
      </c>
      <c r="J50" s="118" t="s">
        <v>157</v>
      </c>
      <c r="K50" s="118">
        <v>5.9045744454793193E-3</v>
      </c>
      <c r="L50" s="118">
        <v>3.0409972830524779E-3</v>
      </c>
      <c r="M50" s="118">
        <v>1.4673365040090785E-4</v>
      </c>
      <c r="N50" s="118">
        <v>2.3379879577841065E-3</v>
      </c>
      <c r="O50" s="118">
        <v>3.6930082286165808E-3</v>
      </c>
      <c r="P50" s="118">
        <v>2.1543607261352783E-2</v>
      </c>
      <c r="Q50" s="118">
        <v>3.9086294840331871E-3</v>
      </c>
      <c r="R50" s="118">
        <v>5.0506799580294012E-3</v>
      </c>
      <c r="S50" s="118">
        <v>6.0285484685114717E-3</v>
      </c>
      <c r="T50" s="118">
        <v>4.7343054483154215E-3</v>
      </c>
      <c r="U50" s="118">
        <v>2.5510522803395435E-3</v>
      </c>
      <c r="V50" s="118">
        <v>1.2353583402190236E-2</v>
      </c>
      <c r="W50" s="118">
        <v>1.1631849360065762E-2</v>
      </c>
      <c r="X50" s="118">
        <v>4.7858944968982983E-3</v>
      </c>
      <c r="Y50" s="118">
        <v>6.8437976946162122E-3</v>
      </c>
      <c r="Z50" s="118">
        <v>2.8022222241491385E-3</v>
      </c>
      <c r="AA50" s="118" t="s">
        <v>157</v>
      </c>
      <c r="AB50" s="118">
        <v>5.3767537076946847E-3</v>
      </c>
      <c r="AC50" s="118" t="s">
        <v>157</v>
      </c>
      <c r="AD50" s="118">
        <v>3.5942196334223225E-3</v>
      </c>
      <c r="AE50" s="118">
        <v>2.6006920839670563E-3</v>
      </c>
      <c r="AF50" s="118">
        <v>6.8040769675920924E-3</v>
      </c>
      <c r="AG50" s="118">
        <v>3.8962595710900581E-3</v>
      </c>
      <c r="AH50" s="118">
        <v>3.583162963841893E-3</v>
      </c>
      <c r="AI50" s="118">
        <v>4.3621669681350372E-3</v>
      </c>
      <c r="AJ50" s="118">
        <v>3.1268872764046514E-3</v>
      </c>
      <c r="AK50" s="118">
        <v>1.4664179623228525E-2</v>
      </c>
      <c r="AL50" s="118">
        <v>1.0233660517687908E-2</v>
      </c>
      <c r="AM50" s="118">
        <v>9.3045755576525342E-3</v>
      </c>
      <c r="AN50" s="118">
        <v>6.9180032394195144E-3</v>
      </c>
      <c r="AO50" s="118">
        <v>5.0403751530275678E-3</v>
      </c>
      <c r="AP50" s="118">
        <v>2.636576711716659E-3</v>
      </c>
      <c r="AQ50" s="118">
        <v>9.6334034299729206E-3</v>
      </c>
      <c r="AR50" s="118" t="s">
        <v>157</v>
      </c>
      <c r="AS50" s="118">
        <v>8.1251586926818688E-3</v>
      </c>
      <c r="AT50" s="118">
        <v>1.2885144999441487E-2</v>
      </c>
      <c r="AU50" s="118">
        <v>1.0019957630762222</v>
      </c>
      <c r="AV50" s="118" t="s">
        <v>157</v>
      </c>
      <c r="AW50" s="118">
        <v>5.5193632798769768E-3</v>
      </c>
      <c r="AX50" s="118">
        <v>8.4051420675892111E-3</v>
      </c>
      <c r="AY50" s="118">
        <v>1.8366491146427698E-3</v>
      </c>
      <c r="AZ50" s="118">
        <v>5.3256627681666736E-3</v>
      </c>
      <c r="BA50" s="118">
        <v>2.3625083602789566E-3</v>
      </c>
      <c r="BB50" s="118">
        <v>7.4874210873188884E-3</v>
      </c>
      <c r="BC50" s="118">
        <v>4.4174792342733847E-3</v>
      </c>
      <c r="BD50" s="118">
        <v>2.2302309511990906E-3</v>
      </c>
      <c r="BE50" s="118">
        <v>9.9391585643436933E-4</v>
      </c>
      <c r="BF50" s="118">
        <v>1.5966237347547893E-3</v>
      </c>
      <c r="BG50" s="118">
        <v>2.1556232544665279E-3</v>
      </c>
      <c r="BH50" s="118">
        <v>7.9748902428583256E-3</v>
      </c>
      <c r="BI50" s="118">
        <v>3.0212132257073287E-3</v>
      </c>
      <c r="BJ50" s="118">
        <v>3.6523570539884215E-3</v>
      </c>
      <c r="BK50" s="118" t="s">
        <v>157</v>
      </c>
      <c r="BL50" s="118" t="s">
        <v>157</v>
      </c>
      <c r="BM50" s="118">
        <v>1.2759498437375789</v>
      </c>
      <c r="BN50" s="56"/>
      <c r="BO50" s="56"/>
      <c r="BP50" s="56"/>
      <c r="BQ50" s="56"/>
      <c r="BR50" s="56"/>
      <c r="BS50" s="56"/>
      <c r="BT50" s="56"/>
    </row>
    <row r="51" spans="1:72">
      <c r="B51" s="49" t="s">
        <v>147</v>
      </c>
      <c r="C51" s="27" t="s">
        <v>158</v>
      </c>
      <c r="D51" s="118" t="s">
        <v>157</v>
      </c>
      <c r="E51" s="118" t="s">
        <v>157</v>
      </c>
      <c r="F51" s="118" t="s">
        <v>157</v>
      </c>
      <c r="G51" s="118" t="s">
        <v>157</v>
      </c>
      <c r="H51" s="118" t="s">
        <v>157</v>
      </c>
      <c r="I51" s="118" t="s">
        <v>157</v>
      </c>
      <c r="J51" s="118" t="s">
        <v>157</v>
      </c>
      <c r="K51" s="118" t="s">
        <v>157</v>
      </c>
      <c r="L51" s="118" t="s">
        <v>157</v>
      </c>
      <c r="M51" s="118" t="s">
        <v>157</v>
      </c>
      <c r="N51" s="118" t="s">
        <v>157</v>
      </c>
      <c r="O51" s="118" t="s">
        <v>157</v>
      </c>
      <c r="P51" s="118" t="s">
        <v>157</v>
      </c>
      <c r="Q51" s="118" t="s">
        <v>157</v>
      </c>
      <c r="R51" s="118" t="s">
        <v>157</v>
      </c>
      <c r="S51" s="118" t="s">
        <v>157</v>
      </c>
      <c r="T51" s="118" t="s">
        <v>157</v>
      </c>
      <c r="U51" s="118" t="s">
        <v>157</v>
      </c>
      <c r="V51" s="118" t="s">
        <v>157</v>
      </c>
      <c r="W51" s="118" t="s">
        <v>157</v>
      </c>
      <c r="X51" s="118" t="s">
        <v>157</v>
      </c>
      <c r="Y51" s="118" t="s">
        <v>157</v>
      </c>
      <c r="Z51" s="118" t="s">
        <v>157</v>
      </c>
      <c r="AA51" s="118" t="s">
        <v>157</v>
      </c>
      <c r="AB51" s="118" t="s">
        <v>157</v>
      </c>
      <c r="AC51" s="118" t="s">
        <v>157</v>
      </c>
      <c r="AD51" s="118" t="s">
        <v>157</v>
      </c>
      <c r="AE51" s="118" t="s">
        <v>157</v>
      </c>
      <c r="AF51" s="118" t="s">
        <v>157</v>
      </c>
      <c r="AG51" s="118" t="s">
        <v>157</v>
      </c>
      <c r="AH51" s="118" t="s">
        <v>157</v>
      </c>
      <c r="AI51" s="118" t="s">
        <v>157</v>
      </c>
      <c r="AJ51" s="118" t="s">
        <v>157</v>
      </c>
      <c r="AK51" s="118" t="s">
        <v>157</v>
      </c>
      <c r="AL51" s="118" t="s">
        <v>157</v>
      </c>
      <c r="AM51" s="118" t="s">
        <v>157</v>
      </c>
      <c r="AN51" s="118" t="s">
        <v>157</v>
      </c>
      <c r="AO51" s="118" t="s">
        <v>157</v>
      </c>
      <c r="AP51" s="118" t="s">
        <v>157</v>
      </c>
      <c r="AQ51" s="118" t="s">
        <v>157</v>
      </c>
      <c r="AR51" s="118" t="s">
        <v>157</v>
      </c>
      <c r="AS51" s="118" t="s">
        <v>157</v>
      </c>
      <c r="AT51" s="118" t="s">
        <v>157</v>
      </c>
      <c r="AU51" s="118" t="s">
        <v>157</v>
      </c>
      <c r="AV51" s="118">
        <v>1</v>
      </c>
      <c r="AW51" s="118" t="s">
        <v>157</v>
      </c>
      <c r="AX51" s="118" t="s">
        <v>157</v>
      </c>
      <c r="AY51" s="118" t="s">
        <v>157</v>
      </c>
      <c r="AZ51" s="118" t="s">
        <v>157</v>
      </c>
      <c r="BA51" s="118" t="s">
        <v>157</v>
      </c>
      <c r="BB51" s="118" t="s">
        <v>157</v>
      </c>
      <c r="BC51" s="118" t="s">
        <v>157</v>
      </c>
      <c r="BD51" s="118" t="s">
        <v>157</v>
      </c>
      <c r="BE51" s="118" t="s">
        <v>157</v>
      </c>
      <c r="BF51" s="118" t="s">
        <v>157</v>
      </c>
      <c r="BG51" s="118" t="s">
        <v>157</v>
      </c>
      <c r="BH51" s="118" t="s">
        <v>157</v>
      </c>
      <c r="BI51" s="118" t="s">
        <v>157</v>
      </c>
      <c r="BJ51" s="118" t="s">
        <v>157</v>
      </c>
      <c r="BK51" s="118" t="s">
        <v>157</v>
      </c>
      <c r="BL51" s="118" t="s">
        <v>157</v>
      </c>
      <c r="BM51" s="118">
        <v>1</v>
      </c>
      <c r="BN51" s="56"/>
      <c r="BO51" s="56"/>
      <c r="BP51" s="56"/>
      <c r="BQ51" s="56"/>
      <c r="BR51" s="56"/>
      <c r="BS51" s="56"/>
      <c r="BT51" s="56"/>
    </row>
    <row r="52" spans="1:72">
      <c r="A52" s="57">
        <v>66</v>
      </c>
      <c r="B52" s="58">
        <v>45</v>
      </c>
      <c r="C52" s="27" t="s">
        <v>18</v>
      </c>
      <c r="D52" s="118">
        <v>3.8900913239038192E-3</v>
      </c>
      <c r="E52" s="118">
        <v>1.1909597374338023E-3</v>
      </c>
      <c r="F52" s="118">
        <v>3.7388726541694411E-3</v>
      </c>
      <c r="G52" s="118">
        <v>5.2930115703911304E-3</v>
      </c>
      <c r="H52" s="118" t="s">
        <v>157</v>
      </c>
      <c r="I52" s="118" t="s">
        <v>157</v>
      </c>
      <c r="J52" s="118" t="s">
        <v>157</v>
      </c>
      <c r="K52" s="118">
        <v>5.6651180425690006E-3</v>
      </c>
      <c r="L52" s="118">
        <v>5.4759138104706218E-3</v>
      </c>
      <c r="M52" s="118">
        <v>1.8892730135412099E-3</v>
      </c>
      <c r="N52" s="118">
        <v>1.2217327952745053E-2</v>
      </c>
      <c r="O52" s="118">
        <v>8.5124951985261401E-3</v>
      </c>
      <c r="P52" s="118">
        <v>4.3659536317159423E-3</v>
      </c>
      <c r="Q52" s="118">
        <v>1.2437432207949477E-2</v>
      </c>
      <c r="R52" s="118">
        <v>1.0001368564654523E-2</v>
      </c>
      <c r="S52" s="118">
        <v>4.5729184547121408E-3</v>
      </c>
      <c r="T52" s="118">
        <v>3.0296418316719063E-3</v>
      </c>
      <c r="U52" s="118">
        <v>8.13649371705563E-3</v>
      </c>
      <c r="V52" s="118">
        <v>7.5448893787073059E-3</v>
      </c>
      <c r="W52" s="118">
        <v>7.1840817572300089E-3</v>
      </c>
      <c r="X52" s="118">
        <v>3.737383493138245E-3</v>
      </c>
      <c r="Y52" s="118">
        <v>4.4835605456676622E-3</v>
      </c>
      <c r="Z52" s="118">
        <v>3.9764875411190366E-3</v>
      </c>
      <c r="AA52" s="118" t="s">
        <v>157</v>
      </c>
      <c r="AB52" s="118">
        <v>5.1604179143305015E-3</v>
      </c>
      <c r="AC52" s="118" t="s">
        <v>157</v>
      </c>
      <c r="AD52" s="118">
        <v>4.3728387294707984E-3</v>
      </c>
      <c r="AE52" s="118">
        <v>2.0517958361909198E-3</v>
      </c>
      <c r="AF52" s="118">
        <v>3.8965191177973099E-3</v>
      </c>
      <c r="AG52" s="118">
        <v>9.8174609855502942E-3</v>
      </c>
      <c r="AH52" s="118">
        <v>1.0446785294065078E-2</v>
      </c>
      <c r="AI52" s="118">
        <v>5.3067182226505258E-3</v>
      </c>
      <c r="AJ52" s="118">
        <v>3.2372865213417452E-3</v>
      </c>
      <c r="AK52" s="118">
        <v>5.1504958672960593E-3</v>
      </c>
      <c r="AL52" s="118">
        <v>7.9190348122904781E-3</v>
      </c>
      <c r="AM52" s="118">
        <v>1.1820359060517109E-2</v>
      </c>
      <c r="AN52" s="118">
        <v>7.4944347347940185E-3</v>
      </c>
      <c r="AO52" s="118">
        <v>4.5810756956115367E-3</v>
      </c>
      <c r="AP52" s="118">
        <v>2.7111770362619986E-2</v>
      </c>
      <c r="AQ52" s="118">
        <v>1.1304076372258689E-2</v>
      </c>
      <c r="AR52" s="118" t="s">
        <v>157</v>
      </c>
      <c r="AS52" s="118">
        <v>7.0873471238159305E-3</v>
      </c>
      <c r="AT52" s="118">
        <v>2.1018220044944505E-3</v>
      </c>
      <c r="AU52" s="118">
        <v>2.8133935928997943E-3</v>
      </c>
      <c r="AV52" s="118" t="s">
        <v>157</v>
      </c>
      <c r="AW52" s="118">
        <v>1.001469297463663</v>
      </c>
      <c r="AX52" s="118">
        <v>5.5734040887441593E-3</v>
      </c>
      <c r="AY52" s="118">
        <v>1.0416571321327332E-2</v>
      </c>
      <c r="AZ52" s="118">
        <v>3.8926630027582697E-2</v>
      </c>
      <c r="BA52" s="118">
        <v>5.7650711998261219E-3</v>
      </c>
      <c r="BB52" s="118">
        <v>1.1619257180130254E-2</v>
      </c>
      <c r="BC52" s="118">
        <v>4.7968255138669744E-3</v>
      </c>
      <c r="BD52" s="118">
        <v>4.5721931169331936E-3</v>
      </c>
      <c r="BE52" s="118">
        <v>1.6442033286391544E-3</v>
      </c>
      <c r="BF52" s="118">
        <v>2.6802574926887471E-3</v>
      </c>
      <c r="BG52" s="118">
        <v>9.0017196822584841E-3</v>
      </c>
      <c r="BH52" s="118">
        <v>1.1751369611215638E-2</v>
      </c>
      <c r="BI52" s="118">
        <v>3.7026452589990883E-3</v>
      </c>
      <c r="BJ52" s="118">
        <v>5.9831749469015988E-3</v>
      </c>
      <c r="BK52" s="118" t="s">
        <v>157</v>
      </c>
      <c r="BL52" s="118" t="s">
        <v>157</v>
      </c>
      <c r="BM52" s="118">
        <v>1.366919526908144</v>
      </c>
      <c r="BN52" s="56"/>
      <c r="BO52" s="56"/>
      <c r="BP52" s="56"/>
      <c r="BQ52" s="56"/>
      <c r="BR52" s="56"/>
      <c r="BS52" s="56"/>
      <c r="BT52" s="56"/>
    </row>
    <row r="53" spans="1:72">
      <c r="A53" s="57">
        <v>67</v>
      </c>
      <c r="B53" s="58">
        <v>46</v>
      </c>
      <c r="C53" s="27" t="s">
        <v>127</v>
      </c>
      <c r="D53" s="118">
        <v>4.4399709466789138E-4</v>
      </c>
      <c r="E53" s="118">
        <v>1.3638605062508938E-4</v>
      </c>
      <c r="F53" s="118">
        <v>4.2376208130803734E-4</v>
      </c>
      <c r="G53" s="118">
        <v>6.1606518856943519E-4</v>
      </c>
      <c r="H53" s="118" t="s">
        <v>157</v>
      </c>
      <c r="I53" s="118" t="s">
        <v>157</v>
      </c>
      <c r="J53" s="118" t="s">
        <v>157</v>
      </c>
      <c r="K53" s="118">
        <v>6.7470781527472878E-4</v>
      </c>
      <c r="L53" s="118">
        <v>6.3103132272366062E-4</v>
      </c>
      <c r="M53" s="118">
        <v>2.1012329275936359E-4</v>
      </c>
      <c r="N53" s="118">
        <v>1.3697160701103372E-3</v>
      </c>
      <c r="O53" s="118">
        <v>9.7089617488330105E-4</v>
      </c>
      <c r="P53" s="118">
        <v>6.5882146383427641E-4</v>
      </c>
      <c r="Q53" s="118">
        <v>1.4075347568627754E-3</v>
      </c>
      <c r="R53" s="118">
        <v>1.1474501782051969E-3</v>
      </c>
      <c r="S53" s="118">
        <v>5.5476287118748889E-4</v>
      </c>
      <c r="T53" s="118">
        <v>3.7324164785332851E-4</v>
      </c>
      <c r="U53" s="118">
        <v>9.2009115665615934E-4</v>
      </c>
      <c r="V53" s="118">
        <v>9.3392319963709431E-4</v>
      </c>
      <c r="W53" s="118">
        <v>8.8844299309472346E-4</v>
      </c>
      <c r="X53" s="118">
        <v>4.5196253009209585E-4</v>
      </c>
      <c r="Y53" s="118">
        <v>5.5195418371561673E-4</v>
      </c>
      <c r="Z53" s="118">
        <v>4.6308985534166308E-4</v>
      </c>
      <c r="AA53" s="118" t="s">
        <v>157</v>
      </c>
      <c r="AB53" s="118">
        <v>6.1474473584911045E-4</v>
      </c>
      <c r="AC53" s="118" t="s">
        <v>157</v>
      </c>
      <c r="AD53" s="118">
        <v>5.1309217956166744E-4</v>
      </c>
      <c r="AE53" s="118">
        <v>2.4926225694214496E-4</v>
      </c>
      <c r="AF53" s="118">
        <v>4.8691998976884673E-4</v>
      </c>
      <c r="AG53" s="118">
        <v>1.1181921741173567E-3</v>
      </c>
      <c r="AH53" s="118">
        <v>1.1838139172012704E-3</v>
      </c>
      <c r="AI53" s="118">
        <v>6.2259140412762831E-4</v>
      </c>
      <c r="AJ53" s="118">
        <v>3.838040273415514E-4</v>
      </c>
      <c r="AK53" s="118">
        <v>6.8859370598104124E-4</v>
      </c>
      <c r="AL53" s="118">
        <v>9.5873152812811057E-4</v>
      </c>
      <c r="AM53" s="118">
        <v>1.4253271921637434E-3</v>
      </c>
      <c r="AN53" s="118">
        <v>8.8436776919503443E-4</v>
      </c>
      <c r="AO53" s="118">
        <v>5.4900554561880565E-4</v>
      </c>
      <c r="AP53" s="118">
        <v>3.0184638706855409E-3</v>
      </c>
      <c r="AQ53" s="118">
        <v>1.3278265136411657E-3</v>
      </c>
      <c r="AR53" s="118" t="s">
        <v>157</v>
      </c>
      <c r="AS53" s="118">
        <v>8.4912255649442368E-4</v>
      </c>
      <c r="AT53" s="118">
        <v>3.3640919289374749E-4</v>
      </c>
      <c r="AU53" s="118">
        <v>8.3960811702873048E-3</v>
      </c>
      <c r="AV53" s="118" t="s">
        <v>157</v>
      </c>
      <c r="AW53" s="118">
        <v>0.11073683863255983</v>
      </c>
      <c r="AX53" s="118">
        <v>1.0006840154569188</v>
      </c>
      <c r="AY53" s="118">
        <v>1.1663753111551462E-3</v>
      </c>
      <c r="AZ53" s="118">
        <v>4.3456912835811668E-3</v>
      </c>
      <c r="BA53" s="118">
        <v>6.5687504257220251E-4</v>
      </c>
      <c r="BB53" s="118">
        <v>1.3450404871325093E-3</v>
      </c>
      <c r="BC53" s="118">
        <v>5.6603436652487456E-4</v>
      </c>
      <c r="BD53" s="118">
        <v>6.3724681578461093E-4</v>
      </c>
      <c r="BE53" s="118">
        <v>1.8987417742844062E-4</v>
      </c>
      <c r="BF53" s="118">
        <v>3.1466806996645569E-4</v>
      </c>
      <c r="BG53" s="118">
        <v>1.0125249846262394E-3</v>
      </c>
      <c r="BH53" s="118">
        <v>1.3637826290672894E-3</v>
      </c>
      <c r="BI53" s="118">
        <v>4.3380024749079064E-4</v>
      </c>
      <c r="BJ53" s="118">
        <v>6.9135609733501663E-4</v>
      </c>
      <c r="BK53" s="118" t="s">
        <v>157</v>
      </c>
      <c r="BL53" s="118" t="s">
        <v>157</v>
      </c>
      <c r="BM53" s="118">
        <v>1.1615784332595438</v>
      </c>
      <c r="BN53" s="56"/>
      <c r="BO53" s="56"/>
      <c r="BP53" s="56"/>
      <c r="BQ53" s="56"/>
      <c r="BR53" s="56"/>
      <c r="BS53" s="56"/>
      <c r="BT53" s="56"/>
    </row>
    <row r="54" spans="1:72">
      <c r="A54" s="57">
        <v>70</v>
      </c>
      <c r="B54" s="58">
        <v>47</v>
      </c>
      <c r="C54" s="27" t="s">
        <v>19</v>
      </c>
      <c r="D54" s="118">
        <v>3.348607164160767E-3</v>
      </c>
      <c r="E54" s="118">
        <v>9.2227210112310947E-4</v>
      </c>
      <c r="F54" s="118">
        <v>2.6305511379966346E-3</v>
      </c>
      <c r="G54" s="118">
        <v>6.6760467166922903E-3</v>
      </c>
      <c r="H54" s="118" t="s">
        <v>157</v>
      </c>
      <c r="I54" s="118" t="s">
        <v>157</v>
      </c>
      <c r="J54" s="118" t="s">
        <v>157</v>
      </c>
      <c r="K54" s="118">
        <v>4.381828673520655E-3</v>
      </c>
      <c r="L54" s="118">
        <v>5.6316317882140893E-3</v>
      </c>
      <c r="M54" s="118">
        <v>4.9048028161829743E-3</v>
      </c>
      <c r="N54" s="118">
        <v>3.4509700582892197E-2</v>
      </c>
      <c r="O54" s="118">
        <v>2.183617634318151E-2</v>
      </c>
      <c r="P54" s="118">
        <v>3.3795535140623979E-2</v>
      </c>
      <c r="Q54" s="118">
        <v>1.8462156378766265E-2</v>
      </c>
      <c r="R54" s="118">
        <v>5.0897821556282344E-3</v>
      </c>
      <c r="S54" s="118">
        <v>1.2078865181867257E-2</v>
      </c>
      <c r="T54" s="118">
        <v>3.182015798587443E-3</v>
      </c>
      <c r="U54" s="118">
        <v>4.3490390719468294E-3</v>
      </c>
      <c r="V54" s="118">
        <v>1.7015067223828086E-2</v>
      </c>
      <c r="W54" s="118">
        <v>6.2361536317593145E-3</v>
      </c>
      <c r="X54" s="118">
        <v>3.3441112712998627E-3</v>
      </c>
      <c r="Y54" s="118">
        <v>1.249946377760656E-2</v>
      </c>
      <c r="Z54" s="118">
        <v>4.037753238795602E-3</v>
      </c>
      <c r="AA54" s="118" t="s">
        <v>157</v>
      </c>
      <c r="AB54" s="118">
        <v>1.0925023913040731E-2</v>
      </c>
      <c r="AC54" s="118" t="s">
        <v>157</v>
      </c>
      <c r="AD54" s="118">
        <v>3.0241029017177873E-2</v>
      </c>
      <c r="AE54" s="118">
        <v>7.2727531111638558E-3</v>
      </c>
      <c r="AF54" s="118">
        <v>5.5634323849584662E-3</v>
      </c>
      <c r="AG54" s="118">
        <v>1.2206239468920292E-2</v>
      </c>
      <c r="AH54" s="118">
        <v>9.9077877864392778E-3</v>
      </c>
      <c r="AI54" s="118">
        <v>3.36337260997333E-3</v>
      </c>
      <c r="AJ54" s="118">
        <v>5.4941211073988227E-3</v>
      </c>
      <c r="AK54" s="118">
        <v>7.7112488377032275E-3</v>
      </c>
      <c r="AL54" s="118">
        <v>2.6886766414323988E-2</v>
      </c>
      <c r="AM54" s="118">
        <v>3.5515722922015318E-2</v>
      </c>
      <c r="AN54" s="118">
        <v>2.9418695427378343E-2</v>
      </c>
      <c r="AO54" s="118">
        <v>4.3129475897207552E-2</v>
      </c>
      <c r="AP54" s="118">
        <v>1.7239653962291112E-2</v>
      </c>
      <c r="AQ54" s="118">
        <v>6.9076930775457479E-3</v>
      </c>
      <c r="AR54" s="118" t="s">
        <v>157</v>
      </c>
      <c r="AS54" s="118">
        <v>1.4273862822638681E-2</v>
      </c>
      <c r="AT54" s="118">
        <v>8.683036537064065E-3</v>
      </c>
      <c r="AU54" s="118">
        <v>1.4113108937476086E-2</v>
      </c>
      <c r="AV54" s="118" t="s">
        <v>157</v>
      </c>
      <c r="AW54" s="118">
        <v>2.9122278328120706E-2</v>
      </c>
      <c r="AX54" s="118">
        <v>6.0957563751626823E-2</v>
      </c>
      <c r="AY54" s="118">
        <v>1.0031403044901341</v>
      </c>
      <c r="AZ54" s="118">
        <v>1.402155959054761E-2</v>
      </c>
      <c r="BA54" s="118">
        <v>1.1679333465914904E-2</v>
      </c>
      <c r="BB54" s="118">
        <v>3.4877263183165819E-3</v>
      </c>
      <c r="BC54" s="118">
        <v>2.109135549324755E-2</v>
      </c>
      <c r="BD54" s="118">
        <v>9.2777059034367098E-3</v>
      </c>
      <c r="BE54" s="118">
        <v>6.4837052317104679E-3</v>
      </c>
      <c r="BF54" s="118">
        <v>5.0667766631876977E-3</v>
      </c>
      <c r="BG54" s="118">
        <v>6.5120975810412122E-3</v>
      </c>
      <c r="BH54" s="118">
        <v>1.1518760847264548E-2</v>
      </c>
      <c r="BI54" s="118">
        <v>0.1263749123244422</v>
      </c>
      <c r="BJ54" s="118">
        <v>3.0756093864374334E-2</v>
      </c>
      <c r="BK54" s="118" t="s">
        <v>157</v>
      </c>
      <c r="BL54" s="118" t="s">
        <v>157</v>
      </c>
      <c r="BM54" s="118">
        <v>1.833274758282756</v>
      </c>
      <c r="BN54" s="56"/>
      <c r="BO54" s="56"/>
      <c r="BP54" s="56"/>
      <c r="BQ54" s="56"/>
      <c r="BR54" s="56"/>
      <c r="BS54" s="56"/>
      <c r="BT54" s="56"/>
    </row>
    <row r="55" spans="1:72">
      <c r="A55" s="57">
        <v>71</v>
      </c>
      <c r="B55" s="58">
        <v>48</v>
      </c>
      <c r="C55" s="27" t="s">
        <v>128</v>
      </c>
      <c r="D55" s="118">
        <v>4.0867451477806967E-3</v>
      </c>
      <c r="E55" s="118">
        <v>1.8302483572208266E-4</v>
      </c>
      <c r="F55" s="118">
        <v>4.0388504285495178E-4</v>
      </c>
      <c r="G55" s="118">
        <v>1.398519236374772E-2</v>
      </c>
      <c r="H55" s="118" t="s">
        <v>157</v>
      </c>
      <c r="I55" s="118" t="s">
        <v>157</v>
      </c>
      <c r="J55" s="118" t="s">
        <v>157</v>
      </c>
      <c r="K55" s="118">
        <v>5.7084719269395968E-3</v>
      </c>
      <c r="L55" s="118">
        <v>7.5766045152888305E-3</v>
      </c>
      <c r="M55" s="118">
        <v>1.4148003381830369E-4</v>
      </c>
      <c r="N55" s="118">
        <v>8.9138500957076754E-4</v>
      </c>
      <c r="O55" s="118">
        <v>4.1704139011521167E-4</v>
      </c>
      <c r="P55" s="118">
        <v>4.2560897708272408E-3</v>
      </c>
      <c r="Q55" s="118">
        <v>2.0642724763272995E-3</v>
      </c>
      <c r="R55" s="118">
        <v>2.4212063917294882E-3</v>
      </c>
      <c r="S55" s="118">
        <v>1.4135223636814898E-3</v>
      </c>
      <c r="T55" s="118">
        <v>1.4408564847292922E-3</v>
      </c>
      <c r="U55" s="118">
        <v>4.6375720903246553E-3</v>
      </c>
      <c r="V55" s="118">
        <v>2.2214929853095989E-3</v>
      </c>
      <c r="W55" s="118">
        <v>5.8374389385406076E-3</v>
      </c>
      <c r="X55" s="118">
        <v>4.6174628062149326E-3</v>
      </c>
      <c r="Y55" s="118">
        <v>6.0300665099840365E-3</v>
      </c>
      <c r="Z55" s="118">
        <v>3.2494215205071788E-3</v>
      </c>
      <c r="AA55" s="118" t="s">
        <v>157</v>
      </c>
      <c r="AB55" s="118">
        <v>2.8179802682539693E-3</v>
      </c>
      <c r="AC55" s="118" t="s">
        <v>157</v>
      </c>
      <c r="AD55" s="118">
        <v>3.5533887824115507E-3</v>
      </c>
      <c r="AE55" s="118">
        <v>2.267820489155495E-3</v>
      </c>
      <c r="AF55" s="118">
        <v>4.2857651946718684E-3</v>
      </c>
      <c r="AG55" s="118">
        <v>3.7656018701830518E-3</v>
      </c>
      <c r="AH55" s="118">
        <v>1.0146677625088243E-2</v>
      </c>
      <c r="AI55" s="118">
        <v>4.6331114094287015E-3</v>
      </c>
      <c r="AJ55" s="118">
        <v>7.8168094207518805E-3</v>
      </c>
      <c r="AK55" s="118">
        <v>1.4147748677530056E-2</v>
      </c>
      <c r="AL55" s="118">
        <v>1.0642831864740997E-3</v>
      </c>
      <c r="AM55" s="118">
        <v>2.1329569158486713E-3</v>
      </c>
      <c r="AN55" s="118">
        <v>9.9685529326036743E-4</v>
      </c>
      <c r="AO55" s="118">
        <v>1.4724755801619996E-3</v>
      </c>
      <c r="AP55" s="118">
        <v>2.3348587442957387E-2</v>
      </c>
      <c r="AQ55" s="118">
        <v>1.9564129795532669E-3</v>
      </c>
      <c r="AR55" s="118" t="s">
        <v>157</v>
      </c>
      <c r="AS55" s="118">
        <v>6.3377138699651208E-3</v>
      </c>
      <c r="AT55" s="118">
        <v>2.4799649449070535E-3</v>
      </c>
      <c r="AU55" s="118">
        <v>6.6808588180185214E-4</v>
      </c>
      <c r="AV55" s="118" t="s">
        <v>157</v>
      </c>
      <c r="AW55" s="118">
        <v>8.0849041511558495E-4</v>
      </c>
      <c r="AX55" s="118">
        <v>7.1908001541274224E-4</v>
      </c>
      <c r="AY55" s="118">
        <v>1.666245843876835E-3</v>
      </c>
      <c r="AZ55" s="118">
        <v>1.0345763055513817</v>
      </c>
      <c r="BA55" s="118">
        <v>6.7383816282364801E-3</v>
      </c>
      <c r="BB55" s="118">
        <v>2.0175597237067724E-3</v>
      </c>
      <c r="BC55" s="118">
        <v>4.9298608801327881E-3</v>
      </c>
      <c r="BD55" s="118">
        <v>6.6555303638427057E-3</v>
      </c>
      <c r="BE55" s="118">
        <v>2.1963914591042878E-3</v>
      </c>
      <c r="BF55" s="118">
        <v>1.2977090965756517E-3</v>
      </c>
      <c r="BG55" s="118">
        <v>8.9843439575654823E-4</v>
      </c>
      <c r="BH55" s="118">
        <v>1.1243276340725274E-3</v>
      </c>
      <c r="BI55" s="118">
        <v>7.7665527199929029E-4</v>
      </c>
      <c r="BJ55" s="118">
        <v>3.8259486163605572E-3</v>
      </c>
      <c r="BK55" s="118" t="s">
        <v>157</v>
      </c>
      <c r="BL55" s="118" t="s">
        <v>157</v>
      </c>
      <c r="BM55" s="118">
        <v>1.2337063933319929</v>
      </c>
      <c r="BN55" s="56"/>
      <c r="BO55" s="56"/>
      <c r="BP55" s="56"/>
      <c r="BQ55" s="56"/>
      <c r="BR55" s="56"/>
      <c r="BS55" s="56"/>
      <c r="BT55" s="56"/>
    </row>
    <row r="56" spans="1:72">
      <c r="A56" s="57">
        <v>72</v>
      </c>
      <c r="B56" s="58">
        <v>49</v>
      </c>
      <c r="C56" s="27" t="s">
        <v>129</v>
      </c>
      <c r="D56" s="118">
        <v>3.4135531569408578E-4</v>
      </c>
      <c r="E56" s="118">
        <v>9.8319304987784883E-5</v>
      </c>
      <c r="F56" s="118">
        <v>5.033807002849548E-4</v>
      </c>
      <c r="G56" s="118">
        <v>1.5286675918766467E-3</v>
      </c>
      <c r="H56" s="118" t="s">
        <v>157</v>
      </c>
      <c r="I56" s="118" t="s">
        <v>157</v>
      </c>
      <c r="J56" s="118" t="s">
        <v>157</v>
      </c>
      <c r="K56" s="118">
        <v>1.9928050104057161E-3</v>
      </c>
      <c r="L56" s="118">
        <v>3.8709948123716965E-4</v>
      </c>
      <c r="M56" s="118">
        <v>1.9561911178702271E-4</v>
      </c>
      <c r="N56" s="118">
        <v>9.1961907287231299E-4</v>
      </c>
      <c r="O56" s="118">
        <v>3.3103275356309423E-4</v>
      </c>
      <c r="P56" s="118">
        <v>7.1830922045207379E-4</v>
      </c>
      <c r="Q56" s="118">
        <v>7.4880302154057947E-4</v>
      </c>
      <c r="R56" s="118">
        <v>7.7988520931704397E-4</v>
      </c>
      <c r="S56" s="118">
        <v>3.49433249253052E-3</v>
      </c>
      <c r="T56" s="118">
        <v>5.47638647630771E-3</v>
      </c>
      <c r="U56" s="118">
        <v>1.307343243554827E-3</v>
      </c>
      <c r="V56" s="118">
        <v>5.8627793171972412E-4</v>
      </c>
      <c r="W56" s="118">
        <v>6.3529188008757548E-4</v>
      </c>
      <c r="X56" s="118">
        <v>2.6886228275264639E-3</v>
      </c>
      <c r="Y56" s="118">
        <v>1.7117755833094613E-3</v>
      </c>
      <c r="Z56" s="118">
        <v>5.3475306669511168E-4</v>
      </c>
      <c r="AA56" s="118" t="s">
        <v>157</v>
      </c>
      <c r="AB56" s="118">
        <v>8.4516333691834501E-4</v>
      </c>
      <c r="AC56" s="118" t="s">
        <v>157</v>
      </c>
      <c r="AD56" s="118">
        <v>7.4164882493450582E-4</v>
      </c>
      <c r="AE56" s="118">
        <v>9.6627289006650456E-4</v>
      </c>
      <c r="AF56" s="118">
        <v>7.8503073166130569E-4</v>
      </c>
      <c r="AG56" s="118">
        <v>8.2774578970179762E-4</v>
      </c>
      <c r="AH56" s="118">
        <v>8.2469466644453492E-4</v>
      </c>
      <c r="AI56" s="118">
        <v>1.4288402637565229E-3</v>
      </c>
      <c r="AJ56" s="118">
        <v>1.985270626793463E-3</v>
      </c>
      <c r="AK56" s="118">
        <v>7.4710924490033594E-4</v>
      </c>
      <c r="AL56" s="118">
        <v>1.19453641890749E-3</v>
      </c>
      <c r="AM56" s="118">
        <v>2.6292464064508868E-3</v>
      </c>
      <c r="AN56" s="118">
        <v>3.6861143317974332E-3</v>
      </c>
      <c r="AO56" s="118">
        <v>1.1306207727095547E-3</v>
      </c>
      <c r="AP56" s="118">
        <v>8.1768516412522325E-4</v>
      </c>
      <c r="AQ56" s="118">
        <v>7.3792712723094265E-3</v>
      </c>
      <c r="AR56" s="118" t="s">
        <v>157</v>
      </c>
      <c r="AS56" s="118">
        <v>5.4289100426640089E-3</v>
      </c>
      <c r="AT56" s="118">
        <v>7.0081783590982003E-3</v>
      </c>
      <c r="AU56" s="118">
        <v>4.2679536516291496E-3</v>
      </c>
      <c r="AV56" s="118" t="s">
        <v>157</v>
      </c>
      <c r="AW56" s="118">
        <v>1.5785117062695826E-3</v>
      </c>
      <c r="AX56" s="118">
        <v>1.8912783565498727E-3</v>
      </c>
      <c r="AY56" s="118">
        <v>2.1616076442775072E-4</v>
      </c>
      <c r="AZ56" s="118">
        <v>5.4228397530348073E-4</v>
      </c>
      <c r="BA56" s="118">
        <v>1.0005318285257319</v>
      </c>
      <c r="BB56" s="118">
        <v>4.8306469418217128E-4</v>
      </c>
      <c r="BC56" s="118">
        <v>2.9937579145646654E-3</v>
      </c>
      <c r="BD56" s="118">
        <v>9.7405623761067355E-3</v>
      </c>
      <c r="BE56" s="118">
        <v>1.2871829802736719E-3</v>
      </c>
      <c r="BF56" s="118">
        <v>1.2302286750138262E-3</v>
      </c>
      <c r="BG56" s="118">
        <v>1.290213737938382E-3</v>
      </c>
      <c r="BH56" s="118">
        <v>4.09192871996974E-3</v>
      </c>
      <c r="BI56" s="118">
        <v>3.3727141522286709E-4</v>
      </c>
      <c r="BJ56" s="118">
        <v>1.7005879504802042E-3</v>
      </c>
      <c r="BK56" s="118" t="s">
        <v>157</v>
      </c>
      <c r="BL56" s="118" t="s">
        <v>157</v>
      </c>
      <c r="BM56" s="118">
        <v>1.0955888338826532</v>
      </c>
      <c r="BN56" s="56"/>
      <c r="BO56" s="56"/>
      <c r="BP56" s="56"/>
      <c r="BQ56" s="56"/>
      <c r="BR56" s="56"/>
      <c r="BS56" s="56"/>
      <c r="BT56" s="56"/>
    </row>
    <row r="57" spans="1:72">
      <c r="A57" s="57">
        <v>73</v>
      </c>
      <c r="B57" s="58">
        <v>50</v>
      </c>
      <c r="C57" s="27" t="s">
        <v>20</v>
      </c>
      <c r="D57" s="118">
        <v>5.9429818633315619E-5</v>
      </c>
      <c r="E57" s="118">
        <v>9.8311498676667788E-6</v>
      </c>
      <c r="F57" s="118">
        <v>1.3379460498696963E-5</v>
      </c>
      <c r="G57" s="118">
        <v>1.710966947850452E-3</v>
      </c>
      <c r="H57" s="118" t="s">
        <v>157</v>
      </c>
      <c r="I57" s="118" t="s">
        <v>157</v>
      </c>
      <c r="J57" s="118" t="s">
        <v>157</v>
      </c>
      <c r="K57" s="118">
        <v>1.4066449419960347E-4</v>
      </c>
      <c r="L57" s="118">
        <v>2.2032234296767957E-4</v>
      </c>
      <c r="M57" s="118">
        <v>9.7790131657258006E-6</v>
      </c>
      <c r="N57" s="118">
        <v>4.6131961710657815E-5</v>
      </c>
      <c r="O57" s="118">
        <v>2.1606198580327268E-5</v>
      </c>
      <c r="P57" s="118">
        <v>5.2609319702608453E-5</v>
      </c>
      <c r="Q57" s="118">
        <v>6.2762251140534035E-5</v>
      </c>
      <c r="R57" s="118">
        <v>8.5729815799749442E-5</v>
      </c>
      <c r="S57" s="118">
        <v>4.3938623852284195E-5</v>
      </c>
      <c r="T57" s="118">
        <v>2.1999832809639929E-3</v>
      </c>
      <c r="U57" s="118">
        <v>3.0025645366532779E-4</v>
      </c>
      <c r="V57" s="118">
        <v>5.5463229497999374E-5</v>
      </c>
      <c r="W57" s="118">
        <v>2.7865559774475516E-4</v>
      </c>
      <c r="X57" s="118">
        <v>1.1005938313629186E-3</v>
      </c>
      <c r="Y57" s="118">
        <v>1.021416575982487E-3</v>
      </c>
      <c r="Z57" s="118">
        <v>1.3233581616677449E-4</v>
      </c>
      <c r="AA57" s="118" t="s">
        <v>157</v>
      </c>
      <c r="AB57" s="118">
        <v>1.1601986513965717E-4</v>
      </c>
      <c r="AC57" s="118" t="s">
        <v>157</v>
      </c>
      <c r="AD57" s="118">
        <v>2.1821701589470307E-5</v>
      </c>
      <c r="AE57" s="118">
        <v>8.41094090917227E-5</v>
      </c>
      <c r="AF57" s="118">
        <v>1.1503458486442956E-4</v>
      </c>
      <c r="AG57" s="118">
        <v>3.5124401878926389E-4</v>
      </c>
      <c r="AH57" s="118">
        <v>3.0261286601730216E-5</v>
      </c>
      <c r="AI57" s="118">
        <v>1.3141165317750597E-3</v>
      </c>
      <c r="AJ57" s="118">
        <v>1.9295099126916061E-4</v>
      </c>
      <c r="AK57" s="118">
        <v>4.3576664076282483E-4</v>
      </c>
      <c r="AL57" s="118">
        <v>4.2867005076851457E-5</v>
      </c>
      <c r="AM57" s="118">
        <v>4.5594474486387224E-5</v>
      </c>
      <c r="AN57" s="118">
        <v>5.1805104381963708E-5</v>
      </c>
      <c r="AO57" s="118">
        <v>7.1338438054012457E-5</v>
      </c>
      <c r="AP57" s="118">
        <v>3.3677247350121379E-5</v>
      </c>
      <c r="AQ57" s="118">
        <v>4.9334998895386327E-5</v>
      </c>
      <c r="AR57" s="118" t="s">
        <v>157</v>
      </c>
      <c r="AS57" s="118">
        <v>1.0329129223414773E-4</v>
      </c>
      <c r="AT57" s="118">
        <v>2.7472931401718041E-5</v>
      </c>
      <c r="AU57" s="118">
        <v>3.20702139294773E-4</v>
      </c>
      <c r="AV57" s="118" t="s">
        <v>157</v>
      </c>
      <c r="AW57" s="118">
        <v>5.7303931480483204E-5</v>
      </c>
      <c r="AX57" s="118">
        <v>4.2289827711450338E-5</v>
      </c>
      <c r="AY57" s="118">
        <v>8.4309205433064056E-5</v>
      </c>
      <c r="AZ57" s="118">
        <v>4.5945629241604271E-5</v>
      </c>
      <c r="BA57" s="118">
        <v>2.678306705890211E-5</v>
      </c>
      <c r="BB57" s="118">
        <v>1.0001519990407055</v>
      </c>
      <c r="BC57" s="118">
        <v>4.6582978698251281E-4</v>
      </c>
      <c r="BD57" s="118">
        <v>2.797804532343782E-3</v>
      </c>
      <c r="BE57" s="118">
        <v>3.1005647217869961E-5</v>
      </c>
      <c r="BF57" s="118">
        <v>3.2517567952282474E-5</v>
      </c>
      <c r="BG57" s="118">
        <v>2.8574722782930313E-5</v>
      </c>
      <c r="BH57" s="118">
        <v>6.0751816059582988E-5</v>
      </c>
      <c r="BI57" s="118">
        <v>4.2419287359790783E-5</v>
      </c>
      <c r="BJ57" s="118">
        <v>6.0050160825490189E-5</v>
      </c>
      <c r="BK57" s="118" t="s">
        <v>157</v>
      </c>
      <c r="BL57" s="118" t="s">
        <v>157</v>
      </c>
      <c r="BM57" s="118">
        <v>1.0149008490675675</v>
      </c>
      <c r="BN57" s="56"/>
      <c r="BO57" s="56"/>
      <c r="BP57" s="56"/>
      <c r="BQ57" s="56"/>
      <c r="BR57" s="56"/>
      <c r="BS57" s="56"/>
      <c r="BT57" s="56"/>
    </row>
    <row r="58" spans="1:72">
      <c r="A58" s="57">
        <v>74</v>
      </c>
      <c r="B58" s="58">
        <v>51</v>
      </c>
      <c r="C58" s="27" t="s">
        <v>130</v>
      </c>
      <c r="D58" s="118">
        <v>1.0024985195527213E-2</v>
      </c>
      <c r="E58" s="118">
        <v>8.8191416784382925E-3</v>
      </c>
      <c r="F58" s="118">
        <v>7.5349688880982767E-3</v>
      </c>
      <c r="G58" s="118">
        <v>2.6936372907638881E-2</v>
      </c>
      <c r="H58" s="118" t="s">
        <v>157</v>
      </c>
      <c r="I58" s="118" t="s">
        <v>157</v>
      </c>
      <c r="J58" s="118" t="s">
        <v>157</v>
      </c>
      <c r="K58" s="118">
        <v>2.5772269796460818E-2</v>
      </c>
      <c r="L58" s="118">
        <v>1.8544227265486556E-2</v>
      </c>
      <c r="M58" s="118">
        <v>1.9795179584414387E-3</v>
      </c>
      <c r="N58" s="118">
        <v>2.6993634454858265E-2</v>
      </c>
      <c r="O58" s="118">
        <v>2.3955786427773205E-2</v>
      </c>
      <c r="P58" s="118">
        <v>5.25119323963801E-2</v>
      </c>
      <c r="Q58" s="118">
        <v>2.5256030237056311E-2</v>
      </c>
      <c r="R58" s="118">
        <v>9.1509814828812479E-3</v>
      </c>
      <c r="S58" s="118">
        <v>5.6605700391318382E-2</v>
      </c>
      <c r="T58" s="118">
        <v>2.1309557987491311E-2</v>
      </c>
      <c r="U58" s="118">
        <v>2.4296579408389224E-2</v>
      </c>
      <c r="V58" s="118">
        <v>3.4600615908911073E-2</v>
      </c>
      <c r="W58" s="118">
        <v>2.0669291007152615E-2</v>
      </c>
      <c r="X58" s="118">
        <v>1.5308334631776988E-2</v>
      </c>
      <c r="Y58" s="118">
        <v>2.1725721050374638E-2</v>
      </c>
      <c r="Z58" s="118">
        <v>1.3097013874139203E-2</v>
      </c>
      <c r="AA58" s="118" t="s">
        <v>157</v>
      </c>
      <c r="AB58" s="118">
        <v>1.8546285628887473E-2</v>
      </c>
      <c r="AC58" s="118" t="s">
        <v>157</v>
      </c>
      <c r="AD58" s="118">
        <v>1.575279765915806E-2</v>
      </c>
      <c r="AE58" s="118">
        <v>1.8226002165975516E-2</v>
      </c>
      <c r="AF58" s="118">
        <v>3.24717525155701E-2</v>
      </c>
      <c r="AG58" s="118">
        <v>2.6080753282063822E-2</v>
      </c>
      <c r="AH58" s="118">
        <v>1.5829673434029756E-2</v>
      </c>
      <c r="AI58" s="118">
        <v>1.5992834755858453E-2</v>
      </c>
      <c r="AJ58" s="118">
        <v>2.9608442531669176E-2</v>
      </c>
      <c r="AK58" s="118">
        <v>4.8132267224304727E-2</v>
      </c>
      <c r="AL58" s="118">
        <v>3.417007336116603E-2</v>
      </c>
      <c r="AM58" s="118">
        <v>3.8504356468322509E-2</v>
      </c>
      <c r="AN58" s="118">
        <v>3.8451064511315788E-2</v>
      </c>
      <c r="AO58" s="118">
        <v>1.6395082221006663E-2</v>
      </c>
      <c r="AP58" s="118">
        <v>2.7341937276649662E-2</v>
      </c>
      <c r="AQ58" s="118">
        <v>4.7670368820213416E-2</v>
      </c>
      <c r="AR58" s="118" t="s">
        <v>157</v>
      </c>
      <c r="AS58" s="118">
        <v>4.3181108995978823E-2</v>
      </c>
      <c r="AT58" s="118">
        <v>1.2991059109634648E-2</v>
      </c>
      <c r="AU58" s="118">
        <v>8.4632687456101488E-2</v>
      </c>
      <c r="AV58" s="118" t="s">
        <v>157</v>
      </c>
      <c r="AW58" s="118">
        <v>7.3079704781765217E-2</v>
      </c>
      <c r="AX58" s="118">
        <v>4.122171181111263E-2</v>
      </c>
      <c r="AY58" s="118">
        <v>2.2194675888208705E-2</v>
      </c>
      <c r="AZ58" s="118">
        <v>6.8168963155917681E-2</v>
      </c>
      <c r="BA58" s="118">
        <v>3.146267468125466E-2</v>
      </c>
      <c r="BB58" s="118">
        <v>4.3876840883786954E-2</v>
      </c>
      <c r="BC58" s="118">
        <v>1.0402333783338418</v>
      </c>
      <c r="BD58" s="118">
        <v>8.6611855493410828E-2</v>
      </c>
      <c r="BE58" s="118">
        <v>2.6826462033404802E-2</v>
      </c>
      <c r="BF58" s="118">
        <v>3.3870247517234144E-2</v>
      </c>
      <c r="BG58" s="118">
        <v>2.3412188522983244E-2</v>
      </c>
      <c r="BH58" s="118">
        <v>6.7392891518243486E-2</v>
      </c>
      <c r="BI58" s="118">
        <v>3.4143149075489702E-2</v>
      </c>
      <c r="BJ58" s="118">
        <v>4.4953809855944264E-2</v>
      </c>
      <c r="BK58" s="118" t="s">
        <v>157</v>
      </c>
      <c r="BL58" s="118" t="s">
        <v>157</v>
      </c>
      <c r="BM58" s="118">
        <v>2.6465197639190978</v>
      </c>
      <c r="BN58" s="56"/>
      <c r="BO58" s="56"/>
      <c r="BP58" s="56"/>
      <c r="BQ58" s="56"/>
      <c r="BR58" s="56"/>
      <c r="BS58" s="56"/>
      <c r="BT58" s="56"/>
    </row>
    <row r="59" spans="1:72">
      <c r="A59" s="57">
        <v>75</v>
      </c>
      <c r="B59" s="58">
        <v>52</v>
      </c>
      <c r="C59" s="27" t="s">
        <v>21</v>
      </c>
      <c r="D59" s="118" t="s">
        <v>157</v>
      </c>
      <c r="E59" s="118" t="s">
        <v>157</v>
      </c>
      <c r="F59" s="118" t="s">
        <v>157</v>
      </c>
      <c r="G59" s="118" t="s">
        <v>157</v>
      </c>
      <c r="H59" s="118" t="s">
        <v>157</v>
      </c>
      <c r="I59" s="118" t="s">
        <v>157</v>
      </c>
      <c r="J59" s="118" t="s">
        <v>157</v>
      </c>
      <c r="K59" s="118" t="s">
        <v>157</v>
      </c>
      <c r="L59" s="118" t="s">
        <v>157</v>
      </c>
      <c r="M59" s="118" t="s">
        <v>157</v>
      </c>
      <c r="N59" s="118" t="s">
        <v>157</v>
      </c>
      <c r="O59" s="118" t="s">
        <v>157</v>
      </c>
      <c r="P59" s="118" t="s">
        <v>157</v>
      </c>
      <c r="Q59" s="118" t="s">
        <v>157</v>
      </c>
      <c r="R59" s="118" t="s">
        <v>157</v>
      </c>
      <c r="S59" s="118" t="s">
        <v>157</v>
      </c>
      <c r="T59" s="118" t="s">
        <v>157</v>
      </c>
      <c r="U59" s="118" t="s">
        <v>157</v>
      </c>
      <c r="V59" s="118" t="s">
        <v>157</v>
      </c>
      <c r="W59" s="118" t="s">
        <v>157</v>
      </c>
      <c r="X59" s="118" t="s">
        <v>157</v>
      </c>
      <c r="Y59" s="118" t="s">
        <v>157</v>
      </c>
      <c r="Z59" s="118" t="s">
        <v>157</v>
      </c>
      <c r="AA59" s="118" t="s">
        <v>157</v>
      </c>
      <c r="AB59" s="118" t="s">
        <v>157</v>
      </c>
      <c r="AC59" s="118" t="s">
        <v>157</v>
      </c>
      <c r="AD59" s="118" t="s">
        <v>157</v>
      </c>
      <c r="AE59" s="118" t="s">
        <v>157</v>
      </c>
      <c r="AF59" s="118" t="s">
        <v>157</v>
      </c>
      <c r="AG59" s="118" t="s">
        <v>157</v>
      </c>
      <c r="AH59" s="118" t="s">
        <v>157</v>
      </c>
      <c r="AI59" s="118" t="s">
        <v>157</v>
      </c>
      <c r="AJ59" s="118" t="s">
        <v>157</v>
      </c>
      <c r="AK59" s="118" t="s">
        <v>157</v>
      </c>
      <c r="AL59" s="118" t="s">
        <v>157</v>
      </c>
      <c r="AM59" s="118" t="s">
        <v>157</v>
      </c>
      <c r="AN59" s="118" t="s">
        <v>157</v>
      </c>
      <c r="AO59" s="118" t="s">
        <v>157</v>
      </c>
      <c r="AP59" s="118" t="s">
        <v>157</v>
      </c>
      <c r="AQ59" s="118" t="s">
        <v>157</v>
      </c>
      <c r="AR59" s="118" t="s">
        <v>157</v>
      </c>
      <c r="AS59" s="118" t="s">
        <v>157</v>
      </c>
      <c r="AT59" s="118" t="s">
        <v>157</v>
      </c>
      <c r="AU59" s="118" t="s">
        <v>157</v>
      </c>
      <c r="AV59" s="118" t="s">
        <v>157</v>
      </c>
      <c r="AW59" s="118" t="s">
        <v>157</v>
      </c>
      <c r="AX59" s="118" t="s">
        <v>157</v>
      </c>
      <c r="AY59" s="118" t="s">
        <v>157</v>
      </c>
      <c r="AZ59" s="118" t="s">
        <v>157</v>
      </c>
      <c r="BA59" s="118" t="s">
        <v>157</v>
      </c>
      <c r="BB59" s="118" t="s">
        <v>157</v>
      </c>
      <c r="BC59" s="118" t="s">
        <v>157</v>
      </c>
      <c r="BD59" s="118">
        <v>1</v>
      </c>
      <c r="BE59" s="118" t="s">
        <v>157</v>
      </c>
      <c r="BF59" s="118" t="s">
        <v>157</v>
      </c>
      <c r="BG59" s="118" t="s">
        <v>157</v>
      </c>
      <c r="BH59" s="118" t="s">
        <v>157</v>
      </c>
      <c r="BI59" s="118" t="s">
        <v>157</v>
      </c>
      <c r="BJ59" s="118" t="s">
        <v>157</v>
      </c>
      <c r="BK59" s="118" t="s">
        <v>157</v>
      </c>
      <c r="BL59" s="118" t="s">
        <v>157</v>
      </c>
      <c r="BM59" s="118">
        <v>1</v>
      </c>
      <c r="BN59" s="56"/>
      <c r="BO59" s="56"/>
      <c r="BP59" s="56"/>
      <c r="BQ59" s="56"/>
      <c r="BR59" s="56"/>
      <c r="BS59" s="56"/>
      <c r="BT59" s="56"/>
    </row>
    <row r="60" spans="1:72">
      <c r="A60" s="57">
        <v>80</v>
      </c>
      <c r="B60" s="58">
        <v>53</v>
      </c>
      <c r="C60" s="27" t="s">
        <v>155</v>
      </c>
      <c r="D60" s="118">
        <v>7.9214877500841139E-6</v>
      </c>
      <c r="E60" s="118">
        <v>1.1005453273250697E-6</v>
      </c>
      <c r="F60" s="118">
        <v>4.1924402991648789E-7</v>
      </c>
      <c r="G60" s="118">
        <v>1.0225437003902284E-6</v>
      </c>
      <c r="H60" s="118" t="s">
        <v>157</v>
      </c>
      <c r="I60" s="118" t="s">
        <v>157</v>
      </c>
      <c r="J60" s="118" t="s">
        <v>157</v>
      </c>
      <c r="K60" s="118">
        <v>7.4577751807666929E-7</v>
      </c>
      <c r="L60" s="118">
        <v>4.9027938691494009E-6</v>
      </c>
      <c r="M60" s="118">
        <v>4.5683393879947724E-8</v>
      </c>
      <c r="N60" s="118">
        <v>4.6025707448072486E-7</v>
      </c>
      <c r="O60" s="118">
        <v>2.386848929096609E-7</v>
      </c>
      <c r="P60" s="118">
        <v>6.7427955981796607E-7</v>
      </c>
      <c r="Q60" s="118">
        <v>6.8544124299911859E-7</v>
      </c>
      <c r="R60" s="118">
        <v>6.7931075002202734E-7</v>
      </c>
      <c r="S60" s="118">
        <v>5.8619769081323483E-7</v>
      </c>
      <c r="T60" s="118">
        <v>3.0096495301434465E-7</v>
      </c>
      <c r="U60" s="118">
        <v>5.9282653397721097E-7</v>
      </c>
      <c r="V60" s="118">
        <v>4.599859600735883E-7</v>
      </c>
      <c r="W60" s="118">
        <v>6.582606265495407E-7</v>
      </c>
      <c r="X60" s="118">
        <v>5.0276604606998393E-7</v>
      </c>
      <c r="Y60" s="118">
        <v>3.1038046207254313E-6</v>
      </c>
      <c r="Z60" s="118">
        <v>4.8436649336913397E-7</v>
      </c>
      <c r="AA60" s="118" t="s">
        <v>157</v>
      </c>
      <c r="AB60" s="118">
        <v>3.4236145961349442E-7</v>
      </c>
      <c r="AC60" s="118" t="s">
        <v>157</v>
      </c>
      <c r="AD60" s="118">
        <v>3.4670861860144853E-7</v>
      </c>
      <c r="AE60" s="118">
        <v>2.1775458675872551E-7</v>
      </c>
      <c r="AF60" s="118">
        <v>3.755007304588037E-7</v>
      </c>
      <c r="AG60" s="118">
        <v>5.0812197569884924E-7</v>
      </c>
      <c r="AH60" s="118">
        <v>1.7056038055594267E-6</v>
      </c>
      <c r="AI60" s="118">
        <v>4.4951544461557178E-7</v>
      </c>
      <c r="AJ60" s="118">
        <v>3.5541054592496961E-7</v>
      </c>
      <c r="AK60" s="118">
        <v>1.3513505643250564E-6</v>
      </c>
      <c r="AL60" s="118">
        <v>2.0844058162168787E-7</v>
      </c>
      <c r="AM60" s="118">
        <v>4.3078125169770796E-7</v>
      </c>
      <c r="AN60" s="118">
        <v>1.6484771081850722E-4</v>
      </c>
      <c r="AO60" s="118">
        <v>5.7165096222801873E-6</v>
      </c>
      <c r="AP60" s="118">
        <v>1.6413130830427106E-5</v>
      </c>
      <c r="AQ60" s="118">
        <v>2.4185620575489664E-7</v>
      </c>
      <c r="AR60" s="118" t="s">
        <v>157</v>
      </c>
      <c r="AS60" s="118">
        <v>3.6592764969446049E-7</v>
      </c>
      <c r="AT60" s="118">
        <v>6.8788815424739442E-7</v>
      </c>
      <c r="AU60" s="118">
        <v>3.4281892829929753E-7</v>
      </c>
      <c r="AV60" s="118" t="s">
        <v>157</v>
      </c>
      <c r="AW60" s="118">
        <v>5.9739084690924119E-7</v>
      </c>
      <c r="AX60" s="118">
        <v>7.7019409556798728E-7</v>
      </c>
      <c r="AY60" s="118">
        <v>5.7038840561287752E-7</v>
      </c>
      <c r="AZ60" s="118">
        <v>3.9969216437634279E-7</v>
      </c>
      <c r="BA60" s="118">
        <v>4.4466704995665093E-7</v>
      </c>
      <c r="BB60" s="118">
        <v>9.7297901922944901E-7</v>
      </c>
      <c r="BC60" s="118">
        <v>8.3575027236863396E-7</v>
      </c>
      <c r="BD60" s="118">
        <v>3.622935833971171E-4</v>
      </c>
      <c r="BE60" s="118">
        <v>1.0000006049652486</v>
      </c>
      <c r="BF60" s="118">
        <v>1.7060299419650087E-4</v>
      </c>
      <c r="BG60" s="118">
        <v>2.5480342764990114E-7</v>
      </c>
      <c r="BH60" s="118">
        <v>2.0977141387668491E-6</v>
      </c>
      <c r="BI60" s="118">
        <v>5.097506889675159E-7</v>
      </c>
      <c r="BJ60" s="118">
        <v>3.3063098405040117E-7</v>
      </c>
      <c r="BK60" s="118" t="s">
        <v>157</v>
      </c>
      <c r="BL60" s="118" t="s">
        <v>157</v>
      </c>
      <c r="BM60" s="118">
        <v>1.0007617781177436</v>
      </c>
      <c r="BN60" s="56"/>
      <c r="BO60" s="56"/>
      <c r="BP60" s="56"/>
      <c r="BQ60" s="56"/>
      <c r="BR60" s="56"/>
      <c r="BS60" s="56"/>
      <c r="BT60" s="56"/>
    </row>
    <row r="61" spans="1:72">
      <c r="A61" s="57">
        <v>85</v>
      </c>
      <c r="B61" s="58">
        <v>54</v>
      </c>
      <c r="C61" s="27" t="s">
        <v>156</v>
      </c>
      <c r="D61" s="118">
        <v>1.2111746893901133E-2</v>
      </c>
      <c r="E61" s="118">
        <v>3.4369433980687855E-7</v>
      </c>
      <c r="F61" s="118">
        <v>8.0690562417302571E-6</v>
      </c>
      <c r="G61" s="118">
        <v>6.4125627055895162E-6</v>
      </c>
      <c r="H61" s="118" t="s">
        <v>157</v>
      </c>
      <c r="I61" s="118" t="s">
        <v>157</v>
      </c>
      <c r="J61" s="118" t="s">
        <v>157</v>
      </c>
      <c r="K61" s="118">
        <v>1.4684610596271549E-5</v>
      </c>
      <c r="L61" s="118">
        <v>2.1142843376609987E-3</v>
      </c>
      <c r="M61" s="118">
        <v>3.4314836751922691E-7</v>
      </c>
      <c r="N61" s="118">
        <v>3.554101261064376E-6</v>
      </c>
      <c r="O61" s="118">
        <v>1.1371093274627686E-6</v>
      </c>
      <c r="P61" s="118">
        <v>8.342650617598162E-5</v>
      </c>
      <c r="Q61" s="118">
        <v>3.6307776276390384E-6</v>
      </c>
      <c r="R61" s="118">
        <v>1.3224424714869631E-6</v>
      </c>
      <c r="S61" s="118">
        <v>1.5940963819950791E-6</v>
      </c>
      <c r="T61" s="118">
        <v>1.3900389009398276E-6</v>
      </c>
      <c r="U61" s="118">
        <v>1.2052814702603845E-6</v>
      </c>
      <c r="V61" s="118">
        <v>2.1636454171261044E-6</v>
      </c>
      <c r="W61" s="118">
        <v>2.9891814197012367E-6</v>
      </c>
      <c r="X61" s="118">
        <v>2.3130648023733818E-6</v>
      </c>
      <c r="Y61" s="118">
        <v>1.8430589134953116E-4</v>
      </c>
      <c r="Z61" s="118">
        <v>9.8024355082709396E-6</v>
      </c>
      <c r="AA61" s="118" t="s">
        <v>157</v>
      </c>
      <c r="AB61" s="118">
        <v>6.3370528953327795E-6</v>
      </c>
      <c r="AC61" s="118" t="s">
        <v>157</v>
      </c>
      <c r="AD61" s="118">
        <v>2.0249600557640522E-6</v>
      </c>
      <c r="AE61" s="118">
        <v>4.8849095902364872E-6</v>
      </c>
      <c r="AF61" s="118">
        <v>6.5464324651696057E-6</v>
      </c>
      <c r="AG61" s="118">
        <v>3.9929572372471883E-6</v>
      </c>
      <c r="AH61" s="118">
        <v>2.8329283653709681E-6</v>
      </c>
      <c r="AI61" s="118">
        <v>2.6389638761918994E-6</v>
      </c>
      <c r="AJ61" s="118">
        <v>3.415113800282069E-6</v>
      </c>
      <c r="AK61" s="118">
        <v>9.7442003756388179E-6</v>
      </c>
      <c r="AL61" s="118">
        <v>1.180267410827214E-6</v>
      </c>
      <c r="AM61" s="118">
        <v>3.1426542407042901E-6</v>
      </c>
      <c r="AN61" s="118">
        <v>9.5653876682414388E-7</v>
      </c>
      <c r="AO61" s="118">
        <v>2.2232764853766354E-4</v>
      </c>
      <c r="AP61" s="118">
        <v>3.1925501668799275E-6</v>
      </c>
      <c r="AQ61" s="118">
        <v>1.2401525090831075E-4</v>
      </c>
      <c r="AR61" s="118" t="s">
        <v>157</v>
      </c>
      <c r="AS61" s="118">
        <v>2.4586210038447973E-6</v>
      </c>
      <c r="AT61" s="118">
        <v>4.1622474955234952E-7</v>
      </c>
      <c r="AU61" s="118">
        <v>7.8967577880390579E-7</v>
      </c>
      <c r="AV61" s="118" t="s">
        <v>157</v>
      </c>
      <c r="AW61" s="118">
        <v>1.2390749130812642E-6</v>
      </c>
      <c r="AX61" s="118">
        <v>1.7905147652494393E-6</v>
      </c>
      <c r="AY61" s="118">
        <v>1.31583270332408E-6</v>
      </c>
      <c r="AZ61" s="118">
        <v>9.552118891296581E-7</v>
      </c>
      <c r="BA61" s="118">
        <v>2.3245716624524419E-6</v>
      </c>
      <c r="BB61" s="118">
        <v>5.5884208228205743E-6</v>
      </c>
      <c r="BC61" s="118">
        <v>2.0743621681443615E-6</v>
      </c>
      <c r="BD61" s="118">
        <v>3.1506789319270135E-3</v>
      </c>
      <c r="BE61" s="118">
        <v>3.6317498002617049E-6</v>
      </c>
      <c r="BF61" s="118">
        <v>1.0469913857052888</v>
      </c>
      <c r="BG61" s="118">
        <v>5.1805370834363996E-7</v>
      </c>
      <c r="BH61" s="118">
        <v>5.1729728445936858E-6</v>
      </c>
      <c r="BI61" s="118">
        <v>5.9852474267939644E-6</v>
      </c>
      <c r="BJ61" s="118">
        <v>6.0892656563660298E-7</v>
      </c>
      <c r="BK61" s="118" t="s">
        <v>157</v>
      </c>
      <c r="BL61" s="118" t="s">
        <v>157</v>
      </c>
      <c r="BM61" s="118">
        <v>1.0651288854026371</v>
      </c>
      <c r="BN61" s="56"/>
      <c r="BO61" s="56"/>
      <c r="BP61" s="56"/>
      <c r="BQ61" s="56"/>
      <c r="BR61" s="56"/>
      <c r="BS61" s="56"/>
      <c r="BT61" s="56"/>
    </row>
    <row r="62" spans="1:72">
      <c r="A62" s="57">
        <v>90</v>
      </c>
      <c r="B62" s="58">
        <v>55</v>
      </c>
      <c r="C62" s="27" t="s">
        <v>133</v>
      </c>
      <c r="D62" s="118">
        <v>4.8002224051077517E-4</v>
      </c>
      <c r="E62" s="118">
        <v>2.6981438238136583E-4</v>
      </c>
      <c r="F62" s="118">
        <v>1.0789958872611372E-4</v>
      </c>
      <c r="G62" s="118">
        <v>3.0725858085392326E-3</v>
      </c>
      <c r="H62" s="118" t="s">
        <v>157</v>
      </c>
      <c r="I62" s="118" t="s">
        <v>157</v>
      </c>
      <c r="J62" s="118" t="s">
        <v>157</v>
      </c>
      <c r="K62" s="118">
        <v>8.7250500495789627E-4</v>
      </c>
      <c r="L62" s="118">
        <v>1.891420637063438E-3</v>
      </c>
      <c r="M62" s="118">
        <v>1.4266218994062188E-4</v>
      </c>
      <c r="N62" s="118">
        <v>1.1285110857623929E-3</v>
      </c>
      <c r="O62" s="118">
        <v>1.4307052147254974E-4</v>
      </c>
      <c r="P62" s="118">
        <v>7.8565532272223079E-4</v>
      </c>
      <c r="Q62" s="118">
        <v>6.6032323345254797E-4</v>
      </c>
      <c r="R62" s="118">
        <v>4.7700064145941054E-4</v>
      </c>
      <c r="S62" s="118">
        <v>8.2223507397807447E-4</v>
      </c>
      <c r="T62" s="118">
        <v>2.1776514014455026E-4</v>
      </c>
      <c r="U62" s="118">
        <v>3.450669447947708E-3</v>
      </c>
      <c r="V62" s="118">
        <v>7.2919809288374965E-4</v>
      </c>
      <c r="W62" s="118">
        <v>6.8962226776677217E-4</v>
      </c>
      <c r="X62" s="118">
        <v>8.552780336580399E-4</v>
      </c>
      <c r="Y62" s="118">
        <v>9.3721363659609181E-4</v>
      </c>
      <c r="Z62" s="118">
        <v>3.7932428057713352E-4</v>
      </c>
      <c r="AA62" s="118" t="s">
        <v>157</v>
      </c>
      <c r="AB62" s="118">
        <v>4.4390985948185882E-4</v>
      </c>
      <c r="AC62" s="118" t="s">
        <v>157</v>
      </c>
      <c r="AD62" s="118">
        <v>7.7206269578580496E-4</v>
      </c>
      <c r="AE62" s="118">
        <v>4.7737692386795095E-4</v>
      </c>
      <c r="AF62" s="118">
        <v>9.3825138410275771E-4</v>
      </c>
      <c r="AG62" s="118">
        <v>9.2592526976012935E-4</v>
      </c>
      <c r="AH62" s="118">
        <v>8.5673383627613247E-4</v>
      </c>
      <c r="AI62" s="118">
        <v>8.9172250297207389E-4</v>
      </c>
      <c r="AJ62" s="118">
        <v>2.5547833176160854E-4</v>
      </c>
      <c r="AK62" s="118">
        <v>1.0858717390350332E-3</v>
      </c>
      <c r="AL62" s="118">
        <v>1.5345801813178993E-3</v>
      </c>
      <c r="AM62" s="118">
        <v>1.4661535004480506E-3</v>
      </c>
      <c r="AN62" s="118">
        <v>1.3567039918085026E-3</v>
      </c>
      <c r="AO62" s="118">
        <v>3.1111411616891785E-3</v>
      </c>
      <c r="AP62" s="118">
        <v>1.1689332354296183E-3</v>
      </c>
      <c r="AQ62" s="118">
        <v>7.2345552881713973E-4</v>
      </c>
      <c r="AR62" s="118" t="s">
        <v>157</v>
      </c>
      <c r="AS62" s="118">
        <v>6.7206031820173985E-4</v>
      </c>
      <c r="AT62" s="118">
        <v>6.8080143860653052E-4</v>
      </c>
      <c r="AU62" s="118">
        <v>3.0064691457399776E-4</v>
      </c>
      <c r="AV62" s="118" t="s">
        <v>157</v>
      </c>
      <c r="AW62" s="118">
        <v>5.6702008260423595E-4</v>
      </c>
      <c r="AX62" s="118">
        <v>1.2303308184400804E-3</v>
      </c>
      <c r="AY62" s="118">
        <v>1.5917850504324983E-3</v>
      </c>
      <c r="AZ62" s="118">
        <v>7.0462879788542104E-4</v>
      </c>
      <c r="BA62" s="118">
        <v>5.7633247489946647E-4</v>
      </c>
      <c r="BB62" s="118">
        <v>1.7150798497067741E-3</v>
      </c>
      <c r="BC62" s="118">
        <v>7.4188666200572376E-4</v>
      </c>
      <c r="BD62" s="118">
        <v>9.025743102839363E-3</v>
      </c>
      <c r="BE62" s="118">
        <v>1.768754223780712E-3</v>
      </c>
      <c r="BF62" s="118">
        <v>1.5729319445757293E-3</v>
      </c>
      <c r="BG62" s="118">
        <v>1.0003290568224124</v>
      </c>
      <c r="BH62" s="118">
        <v>3.2562282728944773E-3</v>
      </c>
      <c r="BI62" s="118">
        <v>1.1861241234178872E-3</v>
      </c>
      <c r="BJ62" s="118">
        <v>6.8916935827439303E-3</v>
      </c>
      <c r="BK62" s="118" t="s">
        <v>157</v>
      </c>
      <c r="BL62" s="118" t="s">
        <v>157</v>
      </c>
      <c r="BM62" s="118">
        <v>1.0669321812531154</v>
      </c>
      <c r="BN62" s="56"/>
      <c r="BO62" s="56"/>
      <c r="BP62" s="56"/>
      <c r="BQ62" s="56"/>
      <c r="BR62" s="56"/>
      <c r="BS62" s="56"/>
      <c r="BT62" s="56"/>
    </row>
    <row r="63" spans="1:72">
      <c r="A63" s="57">
        <v>91</v>
      </c>
      <c r="B63" s="58">
        <v>56</v>
      </c>
      <c r="C63" s="27" t="s">
        <v>24</v>
      </c>
      <c r="D63" s="118">
        <v>1.7654431508100556E-3</v>
      </c>
      <c r="E63" s="118">
        <v>2.8208911631088371E-3</v>
      </c>
      <c r="F63" s="118">
        <v>2.35780591072532E-3</v>
      </c>
      <c r="G63" s="118">
        <v>1.058930340498442E-3</v>
      </c>
      <c r="H63" s="118" t="s">
        <v>157</v>
      </c>
      <c r="I63" s="118" t="s">
        <v>157</v>
      </c>
      <c r="J63" s="118" t="s">
        <v>157</v>
      </c>
      <c r="K63" s="118">
        <v>1.3201301014790839E-3</v>
      </c>
      <c r="L63" s="118">
        <v>9.0412611548708441E-4</v>
      </c>
      <c r="M63" s="118">
        <v>3.6638695272164979E-5</v>
      </c>
      <c r="N63" s="118">
        <v>9.8899047287233756E-4</v>
      </c>
      <c r="O63" s="118">
        <v>1.200387118154002E-3</v>
      </c>
      <c r="P63" s="118">
        <v>7.6000935979503087E-4</v>
      </c>
      <c r="Q63" s="118">
        <v>1.5723914892425337E-3</v>
      </c>
      <c r="R63" s="118">
        <v>9.8479634262729917E-4</v>
      </c>
      <c r="S63" s="118">
        <v>7.6048517686781269E-4</v>
      </c>
      <c r="T63" s="118">
        <v>3.5980158554143254E-4</v>
      </c>
      <c r="U63" s="118">
        <v>3.3668815615535224E-4</v>
      </c>
      <c r="V63" s="118">
        <v>5.47457562314423E-4</v>
      </c>
      <c r="W63" s="118">
        <v>9.9473983662967213E-4</v>
      </c>
      <c r="X63" s="118">
        <v>9.0822434285778373E-4</v>
      </c>
      <c r="Y63" s="118">
        <v>8.0194987072525886E-4</v>
      </c>
      <c r="Z63" s="118">
        <v>4.9905743718550851E-4</v>
      </c>
      <c r="AA63" s="118" t="s">
        <v>157</v>
      </c>
      <c r="AB63" s="118">
        <v>9.9263945013926898E-4</v>
      </c>
      <c r="AC63" s="118" t="s">
        <v>157</v>
      </c>
      <c r="AD63" s="118">
        <v>8.8772425296059594E-4</v>
      </c>
      <c r="AE63" s="118">
        <v>4.8628462175080348E-4</v>
      </c>
      <c r="AF63" s="118">
        <v>1.0036377017735977E-3</v>
      </c>
      <c r="AG63" s="118">
        <v>7.72172418908693E-4</v>
      </c>
      <c r="AH63" s="118">
        <v>3.9714354241380144E-3</v>
      </c>
      <c r="AI63" s="118">
        <v>1.1069041513432436E-3</v>
      </c>
      <c r="AJ63" s="118">
        <v>8.1914995911943299E-4</v>
      </c>
      <c r="AK63" s="118">
        <v>9.8946607278269853E-4</v>
      </c>
      <c r="AL63" s="118">
        <v>1.1323720517105653E-3</v>
      </c>
      <c r="AM63" s="118">
        <v>1.3200565291483272E-3</v>
      </c>
      <c r="AN63" s="118">
        <v>1.7850378174672464E-3</v>
      </c>
      <c r="AO63" s="118">
        <v>1.5332594125186747E-3</v>
      </c>
      <c r="AP63" s="118">
        <v>1.6503057779046894E-3</v>
      </c>
      <c r="AQ63" s="118">
        <v>5.3879406353691335E-4</v>
      </c>
      <c r="AR63" s="118" t="s">
        <v>157</v>
      </c>
      <c r="AS63" s="118">
        <v>1.3916359513862643E-3</v>
      </c>
      <c r="AT63" s="118">
        <v>1.1354186768333845E-3</v>
      </c>
      <c r="AU63" s="118">
        <v>8.2069784076210502E-4</v>
      </c>
      <c r="AV63" s="118" t="s">
        <v>157</v>
      </c>
      <c r="AW63" s="118">
        <v>1.8825033838819629E-3</v>
      </c>
      <c r="AX63" s="118">
        <v>1.5762761505055691E-3</v>
      </c>
      <c r="AY63" s="118">
        <v>1.8495099054518644E-3</v>
      </c>
      <c r="AZ63" s="118">
        <v>1.7667327824844603E-3</v>
      </c>
      <c r="BA63" s="118">
        <v>3.799279052626299E-4</v>
      </c>
      <c r="BB63" s="118">
        <v>6.0040355054575135E-4</v>
      </c>
      <c r="BC63" s="118">
        <v>1.1368373018851897E-3</v>
      </c>
      <c r="BD63" s="118">
        <v>3.2412376275741761E-4</v>
      </c>
      <c r="BE63" s="118">
        <v>2.8028047170884299E-4</v>
      </c>
      <c r="BF63" s="118">
        <v>3.4595742784149187E-4</v>
      </c>
      <c r="BG63" s="118">
        <v>5.1100003151892902E-4</v>
      </c>
      <c r="BH63" s="118">
        <v>1.000330166595311</v>
      </c>
      <c r="BI63" s="118">
        <v>5.0586640478485203E-3</v>
      </c>
      <c r="BJ63" s="118">
        <v>1.3265690904741491E-3</v>
      </c>
      <c r="BK63" s="118" t="s">
        <v>157</v>
      </c>
      <c r="BL63" s="118" t="s">
        <v>157</v>
      </c>
      <c r="BM63" s="118">
        <v>1.0606848888100118</v>
      </c>
      <c r="BN63" s="56"/>
      <c r="BO63" s="56"/>
      <c r="BP63" s="56"/>
      <c r="BQ63" s="56"/>
      <c r="BR63" s="56"/>
      <c r="BS63" s="56"/>
      <c r="BT63" s="56"/>
    </row>
    <row r="64" spans="1:72">
      <c r="A64" s="57">
        <v>92</v>
      </c>
      <c r="B64" s="58">
        <v>57</v>
      </c>
      <c r="C64" s="27" t="s">
        <v>134</v>
      </c>
      <c r="D64" s="118">
        <v>2.1230417810374718E-4</v>
      </c>
      <c r="E64" s="118">
        <v>1.8281272664260511E-4</v>
      </c>
      <c r="F64" s="118">
        <v>1.592920284411778E-4</v>
      </c>
      <c r="G64" s="118">
        <v>5.66441719141385E-4</v>
      </c>
      <c r="H64" s="118" t="s">
        <v>157</v>
      </c>
      <c r="I64" s="118" t="s">
        <v>157</v>
      </c>
      <c r="J64" s="118" t="s">
        <v>157</v>
      </c>
      <c r="K64" s="118">
        <v>5.529300462208662E-4</v>
      </c>
      <c r="L64" s="118">
        <v>3.961755309108214E-4</v>
      </c>
      <c r="M64" s="118">
        <v>4.1125303908779825E-5</v>
      </c>
      <c r="N64" s="118">
        <v>5.6226572944778402E-4</v>
      </c>
      <c r="O64" s="118">
        <v>5.0607499544759211E-4</v>
      </c>
      <c r="P64" s="118">
        <v>1.1684187150636373E-3</v>
      </c>
      <c r="Q64" s="118">
        <v>5.3361697521674123E-4</v>
      </c>
      <c r="R64" s="118">
        <v>2.0927887591125672E-4</v>
      </c>
      <c r="S64" s="118">
        <v>1.1839898920290349E-3</v>
      </c>
      <c r="T64" s="118">
        <v>4.5653459705928046E-4</v>
      </c>
      <c r="U64" s="118">
        <v>5.0804521515495889E-4</v>
      </c>
      <c r="V64" s="118">
        <v>7.6172125743755883E-4</v>
      </c>
      <c r="W64" s="118">
        <v>4.7367893910055687E-4</v>
      </c>
      <c r="X64" s="118">
        <v>3.3541602322352017E-4</v>
      </c>
      <c r="Y64" s="118">
        <v>4.7462835877387595E-4</v>
      </c>
      <c r="Z64" s="118">
        <v>2.8019653402221656E-4</v>
      </c>
      <c r="AA64" s="118" t="s">
        <v>157</v>
      </c>
      <c r="AB64" s="118">
        <v>4.0293286319673279E-4</v>
      </c>
      <c r="AC64" s="118" t="s">
        <v>157</v>
      </c>
      <c r="AD64" s="118">
        <v>3.378960164291861E-4</v>
      </c>
      <c r="AE64" s="118">
        <v>3.8416133523352399E-4</v>
      </c>
      <c r="AF64" s="118">
        <v>6.9393390047053688E-4</v>
      </c>
      <c r="AG64" s="118">
        <v>5.5042950216700162E-4</v>
      </c>
      <c r="AH64" s="118">
        <v>3.394264606839106E-4</v>
      </c>
      <c r="AI64" s="118">
        <v>3.4623543647462616E-4</v>
      </c>
      <c r="AJ64" s="118">
        <v>6.1920456218533284E-4</v>
      </c>
      <c r="AK64" s="118">
        <v>1.0486087801449401E-3</v>
      </c>
      <c r="AL64" s="118">
        <v>7.4362249815316151E-4</v>
      </c>
      <c r="AM64" s="118">
        <v>8.2818703544968993E-4</v>
      </c>
      <c r="AN64" s="118">
        <v>8.1680347284598584E-4</v>
      </c>
      <c r="AO64" s="118">
        <v>3.5765765747029099E-4</v>
      </c>
      <c r="AP64" s="118">
        <v>5.7071014210033138E-4</v>
      </c>
      <c r="AQ64" s="118">
        <v>1.0170736997169208E-3</v>
      </c>
      <c r="AR64" s="118" t="s">
        <v>157</v>
      </c>
      <c r="AS64" s="118">
        <v>9.1865943020752537E-4</v>
      </c>
      <c r="AT64" s="118">
        <v>3.2214118094951347E-4</v>
      </c>
      <c r="AU64" s="118">
        <v>6.1225824822586355E-3</v>
      </c>
      <c r="AV64" s="118" t="s">
        <v>157</v>
      </c>
      <c r="AW64" s="118">
        <v>1.5186439760938616E-3</v>
      </c>
      <c r="AX64" s="118">
        <v>8.7981125572626664E-4</v>
      </c>
      <c r="AY64" s="118">
        <v>4.6192885607857252E-4</v>
      </c>
      <c r="AZ64" s="118">
        <v>1.4173727472447102E-3</v>
      </c>
      <c r="BA64" s="118">
        <v>6.5375742346278451E-4</v>
      </c>
      <c r="BB64" s="118">
        <v>9.301028457363498E-4</v>
      </c>
      <c r="BC64" s="118">
        <v>2.1291686945586141E-2</v>
      </c>
      <c r="BD64" s="118">
        <v>1.3678397841322619E-2</v>
      </c>
      <c r="BE64" s="118">
        <v>1.5851627342475278E-3</v>
      </c>
      <c r="BF64" s="118">
        <v>7.1316647015057656E-4</v>
      </c>
      <c r="BG64" s="118">
        <v>4.8821973895584272E-4</v>
      </c>
      <c r="BH64" s="118">
        <v>1.4131208398193041E-3</v>
      </c>
      <c r="BI64" s="118">
        <v>1.0032552950349856</v>
      </c>
      <c r="BJ64" s="118">
        <v>9.3529840262538647E-4</v>
      </c>
      <c r="BK64" s="118" t="s">
        <v>157</v>
      </c>
      <c r="BL64" s="118" t="s">
        <v>157</v>
      </c>
      <c r="BM64" s="118">
        <v>1.0752071792094307</v>
      </c>
      <c r="BN64" s="56"/>
      <c r="BO64" s="56"/>
      <c r="BP64" s="56"/>
      <c r="BQ64" s="56"/>
      <c r="BR64" s="56"/>
      <c r="BS64" s="56"/>
      <c r="BT64" s="56"/>
    </row>
    <row r="65" spans="1:72">
      <c r="A65" s="57">
        <v>93</v>
      </c>
      <c r="B65" s="58">
        <v>58</v>
      </c>
      <c r="C65" s="27" t="s">
        <v>135</v>
      </c>
      <c r="D65" s="118">
        <v>5.801822344083086E-5</v>
      </c>
      <c r="E65" s="118">
        <v>2.2811898095410322E-6</v>
      </c>
      <c r="F65" s="118">
        <v>2.924242187432751E-6</v>
      </c>
      <c r="G65" s="118">
        <v>1.5845075232445638E-5</v>
      </c>
      <c r="H65" s="118" t="s">
        <v>157</v>
      </c>
      <c r="I65" s="118" t="s">
        <v>157</v>
      </c>
      <c r="J65" s="118" t="s">
        <v>157</v>
      </c>
      <c r="K65" s="118">
        <v>1.4011910270373755E-5</v>
      </c>
      <c r="L65" s="118">
        <v>6.2274517861517957E-5</v>
      </c>
      <c r="M65" s="118">
        <v>3.5589461747766982E-6</v>
      </c>
      <c r="N65" s="118">
        <v>2.7987232877268706E-6</v>
      </c>
      <c r="O65" s="118">
        <v>1.5379101034538588E-5</v>
      </c>
      <c r="P65" s="118">
        <v>1.7457844599422399E-5</v>
      </c>
      <c r="Q65" s="118">
        <v>1.1887508533119469E-5</v>
      </c>
      <c r="R65" s="118">
        <v>1.3849913405676132E-5</v>
      </c>
      <c r="S65" s="118">
        <v>2.1003820429095458E-5</v>
      </c>
      <c r="T65" s="118">
        <v>1.0148337539983894E-5</v>
      </c>
      <c r="U65" s="118">
        <v>1.1472123330322623E-5</v>
      </c>
      <c r="V65" s="118">
        <v>2.3277661709942788E-5</v>
      </c>
      <c r="W65" s="118">
        <v>1.1958712438104196E-5</v>
      </c>
      <c r="X65" s="118">
        <v>9.0780688704023554E-6</v>
      </c>
      <c r="Y65" s="118">
        <v>1.2515776665108131E-5</v>
      </c>
      <c r="Z65" s="118">
        <v>8.9558283164704164E-6</v>
      </c>
      <c r="AA65" s="118" t="s">
        <v>157</v>
      </c>
      <c r="AB65" s="118">
        <v>3.8588319659537512E-5</v>
      </c>
      <c r="AC65" s="118" t="s">
        <v>157</v>
      </c>
      <c r="AD65" s="118">
        <v>2.9931379019749873E-5</v>
      </c>
      <c r="AE65" s="118">
        <v>3.7102407025404249E-6</v>
      </c>
      <c r="AF65" s="118">
        <v>8.1985590167511464E-6</v>
      </c>
      <c r="AG65" s="118">
        <v>1.1225234352829513E-5</v>
      </c>
      <c r="AH65" s="118">
        <v>3.21648525995685E-5</v>
      </c>
      <c r="AI65" s="118">
        <v>1.3588380099788966E-5</v>
      </c>
      <c r="AJ65" s="118">
        <v>3.0734414091578458E-5</v>
      </c>
      <c r="AK65" s="118">
        <v>2.0194115678228681E-5</v>
      </c>
      <c r="AL65" s="118">
        <v>1.1759168670508284E-5</v>
      </c>
      <c r="AM65" s="118">
        <v>4.0879957375769569E-5</v>
      </c>
      <c r="AN65" s="118">
        <v>1.1518284425700398E-5</v>
      </c>
      <c r="AO65" s="118">
        <v>3.5118224235524036E-3</v>
      </c>
      <c r="AP65" s="118">
        <v>4.4032192906239208E-5</v>
      </c>
      <c r="AQ65" s="118">
        <v>1.1830953910455316E-5</v>
      </c>
      <c r="AR65" s="118" t="s">
        <v>157</v>
      </c>
      <c r="AS65" s="118">
        <v>1.6445781755467756E-5</v>
      </c>
      <c r="AT65" s="118">
        <v>4.3719910271676985E-6</v>
      </c>
      <c r="AU65" s="118">
        <v>7.9449526880278645E-6</v>
      </c>
      <c r="AV65" s="118" t="s">
        <v>157</v>
      </c>
      <c r="AW65" s="118">
        <v>1.4549374616216814E-5</v>
      </c>
      <c r="AX65" s="118">
        <v>2.5799036589301021E-5</v>
      </c>
      <c r="AY65" s="118">
        <v>3.5824402153966012E-6</v>
      </c>
      <c r="AZ65" s="118">
        <v>9.3623848773029807E-6</v>
      </c>
      <c r="BA65" s="118">
        <v>3.4689430030026277E-5</v>
      </c>
      <c r="BB65" s="118">
        <v>7.5674281301721697E-5</v>
      </c>
      <c r="BC65" s="118">
        <v>1.9633277402396525E-5</v>
      </c>
      <c r="BD65" s="118">
        <v>4.5529832972725367E-4</v>
      </c>
      <c r="BE65" s="118">
        <v>1.175046347020327E-5</v>
      </c>
      <c r="BF65" s="118">
        <v>4.2386817211174039E-3</v>
      </c>
      <c r="BG65" s="118">
        <v>4.436327783918076E-6</v>
      </c>
      <c r="BH65" s="118">
        <v>7.9354039065140919E-5</v>
      </c>
      <c r="BI65" s="118">
        <v>1.1054518159289265E-5</v>
      </c>
      <c r="BJ65" s="118">
        <v>1.0019931567247127</v>
      </c>
      <c r="BK65" s="118" t="s">
        <v>157</v>
      </c>
      <c r="BL65" s="118" t="s">
        <v>157</v>
      </c>
      <c r="BM65" s="118">
        <v>1.0111546610757374</v>
      </c>
      <c r="BN65" s="56"/>
      <c r="BO65" s="56"/>
      <c r="BP65" s="56"/>
      <c r="BQ65" s="56"/>
      <c r="BR65" s="56"/>
      <c r="BS65" s="56"/>
      <c r="BT65" s="56"/>
    </row>
    <row r="66" spans="1:72">
      <c r="A66" s="57">
        <v>95</v>
      </c>
      <c r="B66" s="58">
        <v>59</v>
      </c>
      <c r="C66" s="27" t="s">
        <v>136</v>
      </c>
      <c r="D66" s="118" t="s">
        <v>157</v>
      </c>
      <c r="E66" s="118" t="s">
        <v>157</v>
      </c>
      <c r="F66" s="118" t="s">
        <v>157</v>
      </c>
      <c r="G66" s="118" t="s">
        <v>157</v>
      </c>
      <c r="H66" s="118" t="s">
        <v>157</v>
      </c>
      <c r="I66" s="118" t="s">
        <v>157</v>
      </c>
      <c r="J66" s="118" t="s">
        <v>157</v>
      </c>
      <c r="K66" s="118" t="s">
        <v>157</v>
      </c>
      <c r="L66" s="118" t="s">
        <v>157</v>
      </c>
      <c r="M66" s="118" t="s">
        <v>157</v>
      </c>
      <c r="N66" s="118" t="s">
        <v>157</v>
      </c>
      <c r="O66" s="118" t="s">
        <v>157</v>
      </c>
      <c r="P66" s="118" t="s">
        <v>157</v>
      </c>
      <c r="Q66" s="118" t="s">
        <v>157</v>
      </c>
      <c r="R66" s="118" t="s">
        <v>157</v>
      </c>
      <c r="S66" s="118" t="s">
        <v>157</v>
      </c>
      <c r="T66" s="118" t="s">
        <v>157</v>
      </c>
      <c r="U66" s="118" t="s">
        <v>157</v>
      </c>
      <c r="V66" s="118" t="s">
        <v>157</v>
      </c>
      <c r="W66" s="118" t="s">
        <v>157</v>
      </c>
      <c r="X66" s="118" t="s">
        <v>157</v>
      </c>
      <c r="Y66" s="118" t="s">
        <v>157</v>
      </c>
      <c r="Z66" s="118" t="s">
        <v>157</v>
      </c>
      <c r="AA66" s="118" t="s">
        <v>157</v>
      </c>
      <c r="AB66" s="118" t="s">
        <v>157</v>
      </c>
      <c r="AC66" s="118" t="s">
        <v>157</v>
      </c>
      <c r="AD66" s="118" t="s">
        <v>157</v>
      </c>
      <c r="AE66" s="118" t="s">
        <v>157</v>
      </c>
      <c r="AF66" s="118" t="s">
        <v>157</v>
      </c>
      <c r="AG66" s="118" t="s">
        <v>157</v>
      </c>
      <c r="AH66" s="118" t="s">
        <v>157</v>
      </c>
      <c r="AI66" s="118" t="s">
        <v>157</v>
      </c>
      <c r="AJ66" s="118" t="s">
        <v>157</v>
      </c>
      <c r="AK66" s="118" t="s">
        <v>157</v>
      </c>
      <c r="AL66" s="118" t="s">
        <v>157</v>
      </c>
      <c r="AM66" s="118" t="s">
        <v>157</v>
      </c>
      <c r="AN66" s="118" t="s">
        <v>157</v>
      </c>
      <c r="AO66" s="118" t="s">
        <v>157</v>
      </c>
      <c r="AP66" s="118" t="s">
        <v>157</v>
      </c>
      <c r="AQ66" s="118" t="s">
        <v>157</v>
      </c>
      <c r="AR66" s="118" t="s">
        <v>157</v>
      </c>
      <c r="AS66" s="118" t="s">
        <v>157</v>
      </c>
      <c r="AT66" s="118" t="s">
        <v>157</v>
      </c>
      <c r="AU66" s="118" t="s">
        <v>157</v>
      </c>
      <c r="AV66" s="118" t="s">
        <v>157</v>
      </c>
      <c r="AW66" s="118" t="s">
        <v>157</v>
      </c>
      <c r="AX66" s="118" t="s">
        <v>157</v>
      </c>
      <c r="AY66" s="118" t="s">
        <v>157</v>
      </c>
      <c r="AZ66" s="118" t="s">
        <v>157</v>
      </c>
      <c r="BA66" s="118" t="s">
        <v>157</v>
      </c>
      <c r="BB66" s="118" t="s">
        <v>157</v>
      </c>
      <c r="BC66" s="118" t="s">
        <v>157</v>
      </c>
      <c r="BD66" s="118" t="s">
        <v>157</v>
      </c>
      <c r="BE66" s="118" t="s">
        <v>157</v>
      </c>
      <c r="BF66" s="118" t="s">
        <v>157</v>
      </c>
      <c r="BG66" s="118" t="s">
        <v>157</v>
      </c>
      <c r="BH66" s="118" t="s">
        <v>157</v>
      </c>
      <c r="BI66" s="118" t="s">
        <v>157</v>
      </c>
      <c r="BJ66" s="118" t="s">
        <v>157</v>
      </c>
      <c r="BK66" s="118">
        <v>1</v>
      </c>
      <c r="BL66" s="118" t="s">
        <v>157</v>
      </c>
      <c r="BM66" s="118">
        <v>1</v>
      </c>
      <c r="BN66" s="56"/>
      <c r="BO66" s="56"/>
      <c r="BP66" s="56"/>
      <c r="BQ66" s="56"/>
      <c r="BR66" s="56"/>
      <c r="BS66" s="56"/>
      <c r="BT66" s="56"/>
    </row>
    <row r="67" spans="1:72">
      <c r="A67" s="57">
        <v>99</v>
      </c>
      <c r="B67" s="58">
        <v>60</v>
      </c>
      <c r="C67" s="27" t="s">
        <v>137</v>
      </c>
      <c r="D67" s="118" t="s">
        <v>157</v>
      </c>
      <c r="E67" s="118" t="s">
        <v>157</v>
      </c>
      <c r="F67" s="118" t="s">
        <v>157</v>
      </c>
      <c r="G67" s="118" t="s">
        <v>157</v>
      </c>
      <c r="H67" s="118" t="s">
        <v>157</v>
      </c>
      <c r="I67" s="118" t="s">
        <v>157</v>
      </c>
      <c r="J67" s="118" t="s">
        <v>157</v>
      </c>
      <c r="K67" s="118" t="s">
        <v>157</v>
      </c>
      <c r="L67" s="118" t="s">
        <v>157</v>
      </c>
      <c r="M67" s="118" t="s">
        <v>157</v>
      </c>
      <c r="N67" s="118" t="s">
        <v>157</v>
      </c>
      <c r="O67" s="118" t="s">
        <v>157</v>
      </c>
      <c r="P67" s="118" t="s">
        <v>157</v>
      </c>
      <c r="Q67" s="118" t="s">
        <v>157</v>
      </c>
      <c r="R67" s="118" t="s">
        <v>157</v>
      </c>
      <c r="S67" s="118" t="s">
        <v>157</v>
      </c>
      <c r="T67" s="118" t="s">
        <v>157</v>
      </c>
      <c r="U67" s="118" t="s">
        <v>157</v>
      </c>
      <c r="V67" s="118" t="s">
        <v>157</v>
      </c>
      <c r="W67" s="118" t="s">
        <v>157</v>
      </c>
      <c r="X67" s="118" t="s">
        <v>157</v>
      </c>
      <c r="Y67" s="118" t="s">
        <v>157</v>
      </c>
      <c r="Z67" s="118" t="s">
        <v>157</v>
      </c>
      <c r="AA67" s="118" t="s">
        <v>157</v>
      </c>
      <c r="AB67" s="118" t="s">
        <v>157</v>
      </c>
      <c r="AC67" s="118" t="s">
        <v>157</v>
      </c>
      <c r="AD67" s="118" t="s">
        <v>157</v>
      </c>
      <c r="AE67" s="118" t="s">
        <v>157</v>
      </c>
      <c r="AF67" s="118" t="s">
        <v>157</v>
      </c>
      <c r="AG67" s="118" t="s">
        <v>157</v>
      </c>
      <c r="AH67" s="118" t="s">
        <v>157</v>
      </c>
      <c r="AI67" s="118" t="s">
        <v>157</v>
      </c>
      <c r="AJ67" s="118" t="s">
        <v>157</v>
      </c>
      <c r="AK67" s="118" t="s">
        <v>157</v>
      </c>
      <c r="AL67" s="118" t="s">
        <v>157</v>
      </c>
      <c r="AM67" s="118" t="s">
        <v>157</v>
      </c>
      <c r="AN67" s="118" t="s">
        <v>157</v>
      </c>
      <c r="AO67" s="118" t="s">
        <v>157</v>
      </c>
      <c r="AP67" s="118" t="s">
        <v>157</v>
      </c>
      <c r="AQ67" s="118" t="s">
        <v>157</v>
      </c>
      <c r="AR67" s="118" t="s">
        <v>157</v>
      </c>
      <c r="AS67" s="118" t="s">
        <v>157</v>
      </c>
      <c r="AT67" s="118" t="s">
        <v>157</v>
      </c>
      <c r="AU67" s="118" t="s">
        <v>157</v>
      </c>
      <c r="AV67" s="118" t="s">
        <v>157</v>
      </c>
      <c r="AW67" s="118" t="s">
        <v>157</v>
      </c>
      <c r="AX67" s="118" t="s">
        <v>157</v>
      </c>
      <c r="AY67" s="118" t="s">
        <v>157</v>
      </c>
      <c r="AZ67" s="118" t="s">
        <v>157</v>
      </c>
      <c r="BA67" s="118" t="s">
        <v>157</v>
      </c>
      <c r="BB67" s="118" t="s">
        <v>157</v>
      </c>
      <c r="BC67" s="118" t="s">
        <v>157</v>
      </c>
      <c r="BD67" s="118" t="s">
        <v>157</v>
      </c>
      <c r="BE67" s="118" t="s">
        <v>157</v>
      </c>
      <c r="BF67" s="118" t="s">
        <v>157</v>
      </c>
      <c r="BG67" s="118" t="s">
        <v>157</v>
      </c>
      <c r="BH67" s="118" t="s">
        <v>157</v>
      </c>
      <c r="BI67" s="118" t="s">
        <v>157</v>
      </c>
      <c r="BJ67" s="118" t="s">
        <v>157</v>
      </c>
      <c r="BK67" s="118" t="s">
        <v>157</v>
      </c>
      <c r="BL67" s="118">
        <v>1</v>
      </c>
      <c r="BM67" s="118">
        <v>1</v>
      </c>
      <c r="BN67" s="56"/>
      <c r="BO67" s="56"/>
      <c r="BP67" s="56"/>
      <c r="BQ67" s="56"/>
      <c r="BR67" s="56"/>
      <c r="BS67" s="56"/>
      <c r="BT67" s="56"/>
    </row>
    <row r="68" spans="1:72">
      <c r="A68" s="59"/>
      <c r="B68" s="59"/>
      <c r="C68" s="60" t="s">
        <v>138</v>
      </c>
      <c r="D68" s="117">
        <v>1.6818348538859533</v>
      </c>
      <c r="E68" s="117">
        <v>1.0749277480343549</v>
      </c>
      <c r="F68" s="117">
        <v>1.1251072617097988</v>
      </c>
      <c r="G68" s="117">
        <v>1.5158296651440706</v>
      </c>
      <c r="H68" s="117">
        <v>1</v>
      </c>
      <c r="I68" s="117">
        <v>1</v>
      </c>
      <c r="J68" s="117">
        <v>1</v>
      </c>
      <c r="K68" s="117">
        <v>1.4329115612119412</v>
      </c>
      <c r="L68" s="117">
        <v>1.4793215019182653</v>
      </c>
      <c r="M68" s="117">
        <v>1.0433341176403719</v>
      </c>
      <c r="N68" s="117">
        <v>1.2042053374880686</v>
      </c>
      <c r="O68" s="117">
        <v>1.1118766409605652</v>
      </c>
      <c r="P68" s="117">
        <v>1.2949652375664695</v>
      </c>
      <c r="Q68" s="117">
        <v>1.5098834883008792</v>
      </c>
      <c r="R68" s="117">
        <v>1.305600168729818</v>
      </c>
      <c r="S68" s="117">
        <v>1.2361677910672153</v>
      </c>
      <c r="T68" s="117">
        <v>1.3326337219944213</v>
      </c>
      <c r="U68" s="117">
        <v>1.2976028430757305</v>
      </c>
      <c r="V68" s="117">
        <v>1.1854026227578518</v>
      </c>
      <c r="W68" s="117">
        <v>1.4399111321086873</v>
      </c>
      <c r="X68" s="117">
        <v>1.480827304092736</v>
      </c>
      <c r="Y68" s="117">
        <v>1.5357488277520319</v>
      </c>
      <c r="Z68" s="117">
        <v>1.294349236988698</v>
      </c>
      <c r="AA68" s="117">
        <v>1</v>
      </c>
      <c r="AB68" s="117">
        <v>1.2639835811486997</v>
      </c>
      <c r="AC68" s="117">
        <v>1</v>
      </c>
      <c r="AD68" s="117">
        <v>1.1523086864508363</v>
      </c>
      <c r="AE68" s="117">
        <v>1.2179187688754742</v>
      </c>
      <c r="AF68" s="117">
        <v>1.2957755616980633</v>
      </c>
      <c r="AG68" s="117">
        <v>1.4260570710110365</v>
      </c>
      <c r="AH68" s="117">
        <v>1.2993352354613028</v>
      </c>
      <c r="AI68" s="117">
        <v>1.6095678906344606</v>
      </c>
      <c r="AJ68" s="117">
        <v>1.4297211042215558</v>
      </c>
      <c r="AK68" s="117">
        <v>1.436968591546042</v>
      </c>
      <c r="AL68" s="117">
        <v>1.1859501379803914</v>
      </c>
      <c r="AM68" s="117">
        <v>1.2095007595770879</v>
      </c>
      <c r="AN68" s="117">
        <v>1.1892281428284963</v>
      </c>
      <c r="AO68" s="117">
        <v>1.3786087153441062</v>
      </c>
      <c r="AP68" s="117">
        <v>1.2651975594098548</v>
      </c>
      <c r="AQ68" s="117">
        <v>1.4453082278337386</v>
      </c>
      <c r="AR68" s="117">
        <v>1</v>
      </c>
      <c r="AS68" s="117">
        <v>1.3177401874298671</v>
      </c>
      <c r="AT68" s="117">
        <v>1.1277052099573801</v>
      </c>
      <c r="AU68" s="117">
        <v>1.1845987462936221</v>
      </c>
      <c r="AV68" s="117">
        <v>1</v>
      </c>
      <c r="AW68" s="117">
        <v>1.3356230096649613</v>
      </c>
      <c r="AX68" s="117">
        <v>1.2419038140265626</v>
      </c>
      <c r="AY68" s="117">
        <v>1.2240295319536874</v>
      </c>
      <c r="AZ68" s="117">
        <v>1.3069613258649806</v>
      </c>
      <c r="BA68" s="117">
        <v>1.1382686459176821</v>
      </c>
      <c r="BB68" s="117">
        <v>1.3540163899961077</v>
      </c>
      <c r="BC68" s="117">
        <v>1.1768379871095407</v>
      </c>
      <c r="BD68" s="117">
        <v>1.3300013657248368</v>
      </c>
      <c r="BE68" s="117">
        <v>1.1024097212519683</v>
      </c>
      <c r="BF68" s="117">
        <v>1.1766288654250823</v>
      </c>
      <c r="BG68" s="117">
        <v>1.1186011327951622</v>
      </c>
      <c r="BH68" s="117">
        <v>1.356353026985839</v>
      </c>
      <c r="BI68" s="117">
        <v>1.2597414645324501</v>
      </c>
      <c r="BJ68" s="117">
        <v>1.2050533680454616</v>
      </c>
      <c r="BK68" s="117">
        <v>1</v>
      </c>
      <c r="BL68" s="117">
        <v>1</v>
      </c>
      <c r="BM68" s="55"/>
      <c r="BN68" s="56"/>
      <c r="BO68" s="56"/>
      <c r="BP68" s="56"/>
      <c r="BQ68" s="56"/>
      <c r="BR68" s="56"/>
      <c r="BS68" s="56"/>
      <c r="BT68" s="56"/>
    </row>
    <row r="69" spans="1:72">
      <c r="D69" s="61"/>
      <c r="E69" s="56"/>
      <c r="F69" s="56"/>
      <c r="G69" s="56"/>
      <c r="H69" s="56"/>
      <c r="I69" s="56"/>
      <c r="J69" s="56"/>
      <c r="K69" s="56"/>
      <c r="L69" s="56"/>
      <c r="M69" s="56"/>
      <c r="N69" s="56"/>
      <c r="O69" s="56"/>
      <c r="P69" s="56"/>
      <c r="Q69" s="56"/>
      <c r="R69" s="56"/>
      <c r="S69" s="56"/>
      <c r="T69" s="56"/>
      <c r="U69" s="56"/>
      <c r="V69" s="56"/>
      <c r="W69" s="56"/>
      <c r="X69" s="56"/>
      <c r="Y69" s="56"/>
      <c r="Z69" s="56"/>
      <c r="AA69" s="56"/>
      <c r="AB69" s="56"/>
      <c r="AC69" s="56"/>
      <c r="AD69" s="56"/>
      <c r="AE69" s="56"/>
      <c r="AF69" s="56"/>
      <c r="AG69" s="56"/>
      <c r="AH69" s="56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  <c r="BN69" s="56"/>
      <c r="BO69" s="56"/>
      <c r="BP69" s="56"/>
      <c r="BQ69" s="56"/>
      <c r="BR69" s="56"/>
      <c r="BS69" s="56"/>
      <c r="BT69" s="56"/>
    </row>
    <row r="70" spans="1:72"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6"/>
      <c r="O70" s="56"/>
      <c r="P70" s="56"/>
      <c r="Q70" s="56"/>
      <c r="R70" s="56"/>
      <c r="S70" s="56"/>
      <c r="T70" s="56"/>
      <c r="U70" s="56"/>
      <c r="V70" s="56"/>
      <c r="W70" s="56"/>
      <c r="X70" s="56"/>
      <c r="Y70" s="56"/>
      <c r="Z70" s="56"/>
      <c r="AA70" s="56"/>
      <c r="AB70" s="56"/>
      <c r="AC70" s="56"/>
      <c r="AD70" s="56"/>
      <c r="AE70" s="56"/>
      <c r="AF70" s="56"/>
      <c r="AG70" s="56"/>
      <c r="AH70" s="56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56"/>
      <c r="BD70" s="56"/>
      <c r="BE70" s="56"/>
      <c r="BF70" s="56"/>
      <c r="BG70" s="56"/>
      <c r="BH70" s="56"/>
      <c r="BI70" s="56"/>
      <c r="BJ70" s="56"/>
      <c r="BK70" s="56"/>
      <c r="BL70" s="56"/>
      <c r="BM70" s="56"/>
      <c r="BN70" s="56"/>
      <c r="BO70" s="56"/>
      <c r="BP70" s="56"/>
      <c r="BQ70" s="56"/>
      <c r="BR70" s="56"/>
      <c r="BS70" s="56"/>
      <c r="BT70" s="56"/>
    </row>
    <row r="71" spans="1:72">
      <c r="A71" s="57"/>
      <c r="B71" s="57"/>
      <c r="D71" s="62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62"/>
      <c r="S71" s="62"/>
      <c r="T71" s="62"/>
      <c r="U71" s="62"/>
      <c r="V71" s="62"/>
      <c r="W71" s="62"/>
      <c r="X71" s="62"/>
      <c r="Y71" s="62"/>
      <c r="Z71" s="62"/>
      <c r="AA71" s="62"/>
      <c r="AB71" s="62"/>
      <c r="AC71" s="62"/>
      <c r="AD71" s="62"/>
      <c r="AE71" s="62"/>
      <c r="AF71" s="62"/>
      <c r="AG71" s="62"/>
      <c r="AH71" s="62"/>
      <c r="AI71" s="62"/>
      <c r="AJ71" s="62"/>
      <c r="AK71" s="62"/>
      <c r="AL71" s="62"/>
      <c r="AM71" s="62"/>
      <c r="AN71" s="62"/>
      <c r="AO71" s="62"/>
      <c r="AP71" s="62"/>
      <c r="AQ71" s="62"/>
      <c r="AR71" s="62"/>
      <c r="AS71" s="62"/>
      <c r="AT71" s="62"/>
      <c r="AU71" s="62"/>
      <c r="AV71" s="62"/>
      <c r="AW71" s="62"/>
      <c r="AX71" s="62"/>
      <c r="AY71" s="62"/>
      <c r="AZ71" s="62"/>
      <c r="BA71" s="62"/>
      <c r="BB71" s="62"/>
      <c r="BC71" s="62"/>
      <c r="BD71" s="62"/>
      <c r="BE71" s="62"/>
      <c r="BF71" s="62"/>
      <c r="BG71" s="62"/>
      <c r="BH71" s="62"/>
      <c r="BI71" s="62"/>
      <c r="BJ71" s="62"/>
      <c r="BK71" s="62"/>
      <c r="BL71" s="62"/>
      <c r="BM71" s="62"/>
      <c r="BN71" s="56"/>
      <c r="BO71" s="56"/>
      <c r="BP71" s="56"/>
      <c r="BQ71" s="56"/>
      <c r="BR71" s="56"/>
      <c r="BS71" s="56"/>
      <c r="BT71" s="56"/>
    </row>
    <row r="72" spans="1:72"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6"/>
      <c r="O72" s="56"/>
      <c r="P72" s="56"/>
      <c r="Q72" s="56"/>
      <c r="R72" s="56"/>
      <c r="S72" s="56"/>
      <c r="T72" s="56"/>
      <c r="U72" s="56"/>
      <c r="V72" s="56"/>
      <c r="W72" s="56"/>
      <c r="X72" s="56"/>
      <c r="Y72" s="56"/>
      <c r="Z72" s="56"/>
      <c r="AA72" s="56"/>
      <c r="AB72" s="56"/>
      <c r="AC72" s="56"/>
      <c r="AD72" s="56"/>
      <c r="AE72" s="56"/>
      <c r="AF72" s="56"/>
      <c r="AG72" s="56"/>
      <c r="AH72" s="56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56"/>
      <c r="BD72" s="56"/>
      <c r="BE72" s="56"/>
      <c r="BF72" s="56"/>
      <c r="BG72" s="56"/>
      <c r="BH72" s="56"/>
      <c r="BI72" s="56"/>
      <c r="BJ72" s="56"/>
      <c r="BK72" s="56"/>
      <c r="BL72" s="56"/>
      <c r="BM72" s="56"/>
      <c r="BN72" s="56"/>
      <c r="BO72" s="56"/>
      <c r="BP72" s="56"/>
      <c r="BQ72" s="56"/>
      <c r="BR72" s="56"/>
      <c r="BS72" s="56"/>
      <c r="BT72" s="56"/>
    </row>
    <row r="73" spans="1:72">
      <c r="D73" s="56"/>
      <c r="E73" s="56"/>
      <c r="F73" s="56"/>
      <c r="G73" s="56"/>
      <c r="H73" s="56"/>
      <c r="I73" s="56"/>
      <c r="J73" s="56"/>
      <c r="K73" s="56"/>
      <c r="L73" s="56"/>
      <c r="M73" s="56"/>
      <c r="N73" s="56"/>
      <c r="O73" s="56"/>
      <c r="P73" s="56"/>
      <c r="Q73" s="56"/>
      <c r="R73" s="56"/>
      <c r="S73" s="56"/>
      <c r="T73" s="56"/>
      <c r="U73" s="56"/>
      <c r="V73" s="56"/>
      <c r="W73" s="56"/>
      <c r="X73" s="56"/>
      <c r="Y73" s="56"/>
      <c r="Z73" s="56"/>
      <c r="AA73" s="56"/>
      <c r="AB73" s="56"/>
      <c r="AC73" s="56"/>
      <c r="AD73" s="56"/>
      <c r="AE73" s="56"/>
      <c r="AF73" s="56"/>
      <c r="AG73" s="56"/>
      <c r="AH73" s="56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  <c r="AT73" s="56"/>
      <c r="AU73" s="56"/>
      <c r="AV73" s="56"/>
      <c r="AW73" s="56"/>
      <c r="AX73" s="56"/>
      <c r="AY73" s="56"/>
      <c r="AZ73" s="56"/>
      <c r="BA73" s="56"/>
      <c r="BB73" s="56"/>
      <c r="BC73" s="56"/>
      <c r="BD73" s="56"/>
      <c r="BE73" s="56"/>
      <c r="BF73" s="56"/>
      <c r="BG73" s="56"/>
      <c r="BH73" s="56"/>
      <c r="BI73" s="56"/>
      <c r="BJ73" s="56"/>
      <c r="BK73" s="56"/>
      <c r="BL73" s="56"/>
      <c r="BM73" s="56"/>
      <c r="BN73" s="56"/>
      <c r="BO73" s="56"/>
      <c r="BP73" s="56"/>
      <c r="BQ73" s="56"/>
      <c r="BR73" s="56"/>
      <c r="BS73" s="56"/>
      <c r="BT73" s="56"/>
    </row>
    <row r="74" spans="1:72"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</row>
    <row r="75" spans="1:72">
      <c r="D75" s="56"/>
      <c r="E75" s="56"/>
      <c r="F75" s="56"/>
      <c r="G75" s="56"/>
      <c r="H75" s="56"/>
      <c r="I75" s="56"/>
      <c r="J75" s="56"/>
      <c r="K75" s="56"/>
      <c r="L75" s="56"/>
      <c r="M75" s="56"/>
      <c r="N75" s="56"/>
      <c r="O75" s="56"/>
      <c r="P75" s="56"/>
      <c r="Q75" s="56"/>
      <c r="R75" s="56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6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  <c r="AT75" s="56"/>
      <c r="AU75" s="56"/>
      <c r="AV75" s="56"/>
      <c r="AW75" s="56"/>
      <c r="AX75" s="56"/>
      <c r="AY75" s="56"/>
      <c r="AZ75" s="56"/>
      <c r="BA75" s="56"/>
      <c r="BB75" s="56"/>
      <c r="BC75" s="56"/>
      <c r="BD75" s="56"/>
      <c r="BE75" s="56"/>
      <c r="BF75" s="56"/>
      <c r="BG75" s="56"/>
      <c r="BH75" s="56"/>
      <c r="BI75" s="56"/>
      <c r="BJ75" s="56"/>
      <c r="BK75" s="56"/>
      <c r="BL75" s="56"/>
      <c r="BM75" s="56"/>
      <c r="BN75" s="56"/>
      <c r="BO75" s="56"/>
      <c r="BP75" s="56"/>
      <c r="BQ75" s="56"/>
      <c r="BR75" s="56"/>
      <c r="BS75" s="56"/>
      <c r="BT75" s="56"/>
    </row>
    <row r="76" spans="1:72">
      <c r="D76" s="56"/>
      <c r="E76" s="56"/>
      <c r="F76" s="56"/>
      <c r="G76" s="56"/>
      <c r="H76" s="56"/>
      <c r="I76" s="56"/>
      <c r="J76" s="56"/>
      <c r="K76" s="56"/>
      <c r="L76" s="56"/>
      <c r="M76" s="56"/>
      <c r="N76" s="56"/>
      <c r="O76" s="56"/>
      <c r="P76" s="56"/>
      <c r="Q76" s="56"/>
      <c r="R76" s="56"/>
      <c r="S76" s="56"/>
      <c r="T76" s="56"/>
      <c r="U76" s="56"/>
      <c r="V76" s="56"/>
      <c r="W76" s="56"/>
      <c r="X76" s="56"/>
      <c r="Y76" s="56"/>
      <c r="Z76" s="56"/>
      <c r="AA76" s="56"/>
      <c r="AB76" s="56"/>
      <c r="AC76" s="56"/>
      <c r="AD76" s="56"/>
      <c r="AE76" s="56"/>
      <c r="AF76" s="56"/>
      <c r="AG76" s="56"/>
      <c r="AH76" s="56"/>
      <c r="AI76" s="56"/>
      <c r="AJ76" s="56"/>
      <c r="AK76" s="56"/>
      <c r="AL76" s="56"/>
      <c r="AM76" s="56"/>
      <c r="AN76" s="56"/>
      <c r="AO76" s="56"/>
      <c r="AP76" s="56"/>
      <c r="AQ76" s="56"/>
      <c r="AR76" s="56"/>
      <c r="AS76" s="56"/>
      <c r="AT76" s="56"/>
      <c r="AU76" s="56"/>
      <c r="AV76" s="56"/>
      <c r="AW76" s="56"/>
      <c r="AX76" s="56"/>
      <c r="AY76" s="56"/>
      <c r="AZ76" s="56"/>
      <c r="BA76" s="56"/>
      <c r="BB76" s="56"/>
      <c r="BC76" s="56"/>
      <c r="BD76" s="56"/>
      <c r="BE76" s="56"/>
      <c r="BF76" s="56"/>
      <c r="BG76" s="56"/>
      <c r="BH76" s="56"/>
      <c r="BI76" s="56"/>
      <c r="BJ76" s="56"/>
      <c r="BK76" s="56"/>
      <c r="BL76" s="56"/>
      <c r="BM76" s="56"/>
      <c r="BN76" s="56"/>
      <c r="BO76" s="56"/>
      <c r="BP76" s="56"/>
      <c r="BQ76" s="56"/>
      <c r="BR76" s="56"/>
      <c r="BS76" s="56"/>
      <c r="BT76" s="56"/>
    </row>
    <row r="77" spans="1:72"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</row>
    <row r="78" spans="1:72">
      <c r="D78" s="56"/>
      <c r="E78" s="56"/>
      <c r="F78" s="56"/>
      <c r="G78" s="56"/>
      <c r="H78" s="56"/>
      <c r="I78" s="56"/>
      <c r="J78" s="56"/>
      <c r="K78" s="56"/>
      <c r="L78" s="56"/>
      <c r="M78" s="56"/>
      <c r="N78" s="56"/>
      <c r="O78" s="56"/>
      <c r="P78" s="56"/>
      <c r="Q78" s="56"/>
      <c r="R78" s="56"/>
      <c r="S78" s="56"/>
      <c r="T78" s="56"/>
      <c r="U78" s="56"/>
      <c r="V78" s="56"/>
      <c r="W78" s="56"/>
      <c r="X78" s="56"/>
      <c r="Y78" s="56"/>
      <c r="Z78" s="56"/>
      <c r="AA78" s="56"/>
      <c r="AB78" s="56"/>
      <c r="AC78" s="56"/>
      <c r="AD78" s="56"/>
      <c r="AE78" s="56"/>
      <c r="AF78" s="56"/>
      <c r="AG78" s="56"/>
      <c r="AH78" s="56"/>
      <c r="AI78" s="56"/>
      <c r="AJ78" s="56"/>
      <c r="AK78" s="56"/>
      <c r="AL78" s="56"/>
      <c r="AM78" s="56"/>
      <c r="AN78" s="56"/>
      <c r="AO78" s="56"/>
      <c r="AP78" s="56"/>
      <c r="AQ78" s="56"/>
      <c r="AR78" s="56"/>
      <c r="AS78" s="56"/>
      <c r="AT78" s="56"/>
      <c r="AU78" s="56"/>
      <c r="AV78" s="56"/>
      <c r="AW78" s="56"/>
      <c r="AX78" s="56"/>
      <c r="AY78" s="56"/>
      <c r="AZ78" s="56"/>
      <c r="BA78" s="56"/>
      <c r="BB78" s="56"/>
      <c r="BC78" s="56"/>
      <c r="BD78" s="56"/>
      <c r="BE78" s="56"/>
      <c r="BF78" s="56"/>
      <c r="BG78" s="56"/>
      <c r="BH78" s="56"/>
      <c r="BI78" s="56"/>
      <c r="BJ78" s="56"/>
      <c r="BK78" s="56"/>
      <c r="BL78" s="56"/>
      <c r="BM78" s="56"/>
      <c r="BN78" s="56"/>
      <c r="BO78" s="56"/>
      <c r="BP78" s="56"/>
      <c r="BQ78" s="56"/>
      <c r="BR78" s="56"/>
      <c r="BS78" s="56"/>
      <c r="BT78" s="56"/>
    </row>
    <row r="79" spans="1:72">
      <c r="D79" s="56"/>
      <c r="E79" s="56"/>
      <c r="F79" s="56"/>
      <c r="G79" s="56"/>
      <c r="H79" s="56"/>
      <c r="I79" s="56"/>
      <c r="J79" s="56"/>
      <c r="K79" s="56"/>
      <c r="L79" s="56"/>
      <c r="M79" s="56"/>
      <c r="N79" s="56"/>
      <c r="O79" s="56"/>
      <c r="P79" s="56"/>
      <c r="Q79" s="56"/>
      <c r="R79" s="56"/>
      <c r="S79" s="56"/>
      <c r="T79" s="56"/>
      <c r="U79" s="56"/>
      <c r="V79" s="56"/>
      <c r="W79" s="56"/>
      <c r="X79" s="56"/>
      <c r="Y79" s="56"/>
      <c r="Z79" s="56"/>
      <c r="AA79" s="56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6"/>
      <c r="AX79" s="56"/>
      <c r="AY79" s="56"/>
      <c r="AZ79" s="56"/>
      <c r="BA79" s="56"/>
      <c r="BB79" s="56"/>
      <c r="BC79" s="56"/>
      <c r="BD79" s="56"/>
      <c r="BE79" s="56"/>
      <c r="BF79" s="56"/>
      <c r="BG79" s="56"/>
      <c r="BH79" s="56"/>
      <c r="BI79" s="56"/>
      <c r="BJ79" s="56"/>
      <c r="BK79" s="56"/>
      <c r="BL79" s="56"/>
      <c r="BM79" s="56"/>
      <c r="BN79" s="56"/>
      <c r="BO79" s="56"/>
      <c r="BP79" s="56"/>
      <c r="BQ79" s="56"/>
      <c r="BR79" s="56"/>
      <c r="BS79" s="56"/>
      <c r="BT79" s="56"/>
    </row>
    <row r="80" spans="1:72">
      <c r="D80" s="56"/>
      <c r="E80" s="56"/>
      <c r="F80" s="56"/>
      <c r="G80" s="56"/>
      <c r="H80" s="56"/>
      <c r="I80" s="56"/>
      <c r="J80" s="56"/>
      <c r="K80" s="56"/>
      <c r="L80" s="56"/>
      <c r="M80" s="56"/>
      <c r="N80" s="56"/>
      <c r="O80" s="56"/>
      <c r="P80" s="56"/>
      <c r="Q80" s="56"/>
      <c r="R80" s="56"/>
      <c r="S80" s="56"/>
      <c r="T80" s="56"/>
      <c r="U80" s="56"/>
      <c r="V80" s="56"/>
      <c r="W80" s="56"/>
      <c r="X80" s="56"/>
      <c r="Y80" s="56"/>
      <c r="Z80" s="56"/>
      <c r="AA80" s="56"/>
      <c r="AB80" s="56"/>
      <c r="AC80" s="56"/>
      <c r="AD80" s="56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6"/>
      <c r="AX80" s="56"/>
      <c r="AY80" s="56"/>
      <c r="AZ80" s="56"/>
      <c r="BA80" s="56"/>
      <c r="BB80" s="56"/>
      <c r="BC80" s="56"/>
      <c r="BD80" s="56"/>
      <c r="BE80" s="56"/>
      <c r="BF80" s="56"/>
      <c r="BG80" s="56"/>
      <c r="BH80" s="56"/>
      <c r="BI80" s="56"/>
      <c r="BJ80" s="56"/>
      <c r="BK80" s="56"/>
      <c r="BL80" s="56"/>
      <c r="BM80" s="56"/>
      <c r="BN80" s="56"/>
      <c r="BO80" s="56"/>
      <c r="BP80" s="56"/>
      <c r="BQ80" s="56"/>
      <c r="BR80" s="56"/>
      <c r="BS80" s="56"/>
      <c r="BT80" s="56"/>
    </row>
    <row r="81" spans="4:72"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6"/>
      <c r="O81" s="56"/>
      <c r="P81" s="56"/>
      <c r="Q81" s="56"/>
      <c r="R81" s="56"/>
      <c r="S81" s="56"/>
      <c r="T81" s="56"/>
      <c r="U81" s="56"/>
      <c r="V81" s="56"/>
      <c r="W81" s="56"/>
      <c r="X81" s="56"/>
      <c r="Y81" s="56"/>
      <c r="Z81" s="56"/>
      <c r="AA81" s="56"/>
      <c r="AB81" s="56"/>
      <c r="AC81" s="56"/>
      <c r="AD81" s="56"/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6"/>
      <c r="AX81" s="56"/>
      <c r="AY81" s="56"/>
      <c r="AZ81" s="56"/>
      <c r="BA81" s="56"/>
      <c r="BB81" s="56"/>
      <c r="BC81" s="56"/>
      <c r="BD81" s="56"/>
      <c r="BE81" s="56"/>
      <c r="BF81" s="56"/>
      <c r="BG81" s="56"/>
      <c r="BH81" s="56"/>
      <c r="BI81" s="56"/>
      <c r="BJ81" s="56"/>
      <c r="BK81" s="56"/>
      <c r="BL81" s="56"/>
      <c r="BM81" s="56"/>
      <c r="BN81" s="56"/>
      <c r="BO81" s="56"/>
      <c r="BP81" s="56"/>
      <c r="BQ81" s="56"/>
      <c r="BR81" s="56"/>
      <c r="BS81" s="56"/>
      <c r="BT81" s="56"/>
    </row>
    <row r="82" spans="4:72"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6"/>
      <c r="O82" s="56"/>
      <c r="P82" s="56"/>
      <c r="Q82" s="56"/>
      <c r="R82" s="56"/>
      <c r="S82" s="56"/>
      <c r="T82" s="56"/>
      <c r="U82" s="56"/>
      <c r="V82" s="56"/>
      <c r="W82" s="56"/>
      <c r="X82" s="56"/>
      <c r="Y82" s="56"/>
      <c r="Z82" s="56"/>
      <c r="AA82" s="56"/>
      <c r="AB82" s="56"/>
      <c r="AC82" s="56"/>
      <c r="AD82" s="56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56"/>
      <c r="BD82" s="56"/>
      <c r="BE82" s="56"/>
      <c r="BF82" s="56"/>
      <c r="BG82" s="56"/>
      <c r="BH82" s="56"/>
      <c r="BI82" s="56"/>
      <c r="BJ82" s="56"/>
      <c r="BK82" s="56"/>
      <c r="BL82" s="56"/>
      <c r="BM82" s="56"/>
      <c r="BN82" s="56"/>
      <c r="BO82" s="56"/>
      <c r="BP82" s="56"/>
      <c r="BQ82" s="56"/>
      <c r="BR82" s="56"/>
      <c r="BS82" s="56"/>
      <c r="BT82" s="56"/>
    </row>
    <row r="83" spans="4:72">
      <c r="D83" s="56"/>
      <c r="E83" s="56"/>
      <c r="F83" s="56"/>
      <c r="G83" s="56"/>
      <c r="H83" s="56"/>
      <c r="I83" s="56"/>
      <c r="J83" s="56"/>
      <c r="K83" s="56"/>
      <c r="L83" s="56"/>
      <c r="M83" s="56"/>
      <c r="N83" s="56"/>
      <c r="O83" s="56"/>
      <c r="P83" s="56"/>
      <c r="Q83" s="56"/>
      <c r="R83" s="56"/>
      <c r="S83" s="56"/>
      <c r="T83" s="56"/>
      <c r="U83" s="56"/>
      <c r="V83" s="56"/>
      <c r="W83" s="56"/>
      <c r="X83" s="56"/>
      <c r="Y83" s="56"/>
      <c r="Z83" s="56"/>
      <c r="AA83" s="56"/>
      <c r="AB83" s="56"/>
      <c r="AC83" s="56"/>
      <c r="AD83" s="56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56"/>
      <c r="BD83" s="56"/>
      <c r="BE83" s="56"/>
      <c r="BF83" s="56"/>
      <c r="BG83" s="56"/>
      <c r="BH83" s="56"/>
      <c r="BI83" s="56"/>
      <c r="BJ83" s="56"/>
      <c r="BK83" s="56"/>
      <c r="BL83" s="56"/>
      <c r="BM83" s="56"/>
      <c r="BN83" s="56"/>
      <c r="BO83" s="56"/>
      <c r="BP83" s="56"/>
      <c r="BQ83" s="56"/>
      <c r="BR83" s="56"/>
      <c r="BS83" s="56"/>
      <c r="BT83" s="56"/>
    </row>
    <row r="84" spans="4:72">
      <c r="D84" s="56"/>
      <c r="E84" s="56"/>
      <c r="F84" s="56"/>
      <c r="G84" s="56"/>
      <c r="H84" s="56"/>
      <c r="I84" s="56"/>
      <c r="J84" s="56"/>
      <c r="K84" s="56"/>
      <c r="L84" s="56"/>
      <c r="M84" s="56"/>
      <c r="N84" s="56"/>
      <c r="O84" s="56"/>
      <c r="P84" s="56"/>
      <c r="Q84" s="56"/>
      <c r="R84" s="56"/>
      <c r="S84" s="56"/>
      <c r="T84" s="56"/>
      <c r="U84" s="56"/>
      <c r="V84" s="56"/>
      <c r="W84" s="56"/>
      <c r="X84" s="56"/>
      <c r="Y84" s="56"/>
      <c r="Z84" s="56"/>
      <c r="AA84" s="56"/>
      <c r="AB84" s="56"/>
      <c r="AC84" s="56"/>
      <c r="AD84" s="56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56"/>
      <c r="BD84" s="56"/>
      <c r="BE84" s="56"/>
      <c r="BF84" s="56"/>
      <c r="BG84" s="56"/>
      <c r="BH84" s="56"/>
      <c r="BI84" s="56"/>
      <c r="BJ84" s="56"/>
      <c r="BK84" s="56"/>
      <c r="BL84" s="56"/>
      <c r="BM84" s="56"/>
      <c r="BN84" s="56"/>
      <c r="BO84" s="56"/>
      <c r="BP84" s="56"/>
      <c r="BQ84" s="56"/>
      <c r="BR84" s="56"/>
      <c r="BS84" s="56"/>
      <c r="BT84" s="56"/>
    </row>
    <row r="85" spans="4:72">
      <c r="D85" s="56"/>
      <c r="E85" s="56"/>
      <c r="F85" s="56"/>
      <c r="G85" s="56"/>
      <c r="H85" s="56"/>
      <c r="I85" s="56"/>
      <c r="J85" s="56"/>
      <c r="K85" s="56"/>
      <c r="L85" s="56"/>
      <c r="M85" s="56"/>
      <c r="N85" s="56"/>
      <c r="O85" s="56"/>
      <c r="P85" s="56"/>
      <c r="Q85" s="56"/>
      <c r="R85" s="56"/>
      <c r="S85" s="56"/>
      <c r="T85" s="56"/>
      <c r="U85" s="56"/>
      <c r="V85" s="56"/>
      <c r="W85" s="56"/>
      <c r="X85" s="56"/>
      <c r="Y85" s="56"/>
      <c r="Z85" s="56"/>
      <c r="AA85" s="56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56"/>
      <c r="BD85" s="56"/>
      <c r="BE85" s="56"/>
      <c r="BF85" s="56"/>
      <c r="BG85" s="56"/>
      <c r="BH85" s="56"/>
      <c r="BI85" s="56"/>
      <c r="BJ85" s="56"/>
      <c r="BK85" s="56"/>
      <c r="BL85" s="56"/>
      <c r="BM85" s="56"/>
      <c r="BN85" s="56"/>
      <c r="BO85" s="56"/>
      <c r="BP85" s="56"/>
      <c r="BQ85" s="56"/>
      <c r="BR85" s="56"/>
      <c r="BS85" s="56"/>
      <c r="BT85" s="56"/>
    </row>
    <row r="86" spans="4:72">
      <c r="D86" s="56"/>
      <c r="E86" s="56"/>
      <c r="F86" s="56"/>
      <c r="G86" s="56"/>
      <c r="H86" s="56"/>
      <c r="I86" s="56"/>
      <c r="J86" s="56"/>
      <c r="K86" s="56"/>
      <c r="L86" s="56"/>
      <c r="M86" s="56"/>
      <c r="N86" s="56"/>
      <c r="O86" s="56"/>
      <c r="P86" s="56"/>
      <c r="Q86" s="56"/>
      <c r="R86" s="56"/>
      <c r="S86" s="56"/>
      <c r="T86" s="56"/>
      <c r="U86" s="56"/>
      <c r="V86" s="56"/>
      <c r="W86" s="56"/>
      <c r="X86" s="56"/>
      <c r="Y86" s="56"/>
      <c r="Z86" s="56"/>
      <c r="AA86" s="56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56"/>
      <c r="BD86" s="56"/>
      <c r="BE86" s="56"/>
      <c r="BF86" s="56"/>
      <c r="BG86" s="56"/>
      <c r="BH86" s="56"/>
      <c r="BI86" s="56"/>
      <c r="BJ86" s="56"/>
      <c r="BK86" s="56"/>
      <c r="BL86" s="56"/>
      <c r="BM86" s="56"/>
      <c r="BN86" s="56"/>
      <c r="BO86" s="56"/>
      <c r="BP86" s="56"/>
      <c r="BQ86" s="56"/>
      <c r="BR86" s="56"/>
      <c r="BS86" s="56"/>
      <c r="BT86" s="56"/>
    </row>
    <row r="87" spans="4:72">
      <c r="D87" s="56"/>
      <c r="E87" s="56"/>
      <c r="F87" s="56"/>
      <c r="G87" s="56"/>
      <c r="H87" s="56"/>
      <c r="I87" s="56"/>
      <c r="J87" s="56"/>
      <c r="K87" s="56"/>
      <c r="L87" s="56"/>
      <c r="M87" s="56"/>
      <c r="N87" s="56"/>
      <c r="O87" s="56"/>
      <c r="P87" s="56"/>
      <c r="Q87" s="56"/>
      <c r="R87" s="56"/>
      <c r="S87" s="56"/>
      <c r="T87" s="56"/>
      <c r="U87" s="56"/>
      <c r="V87" s="56"/>
      <c r="W87" s="56"/>
      <c r="X87" s="56"/>
      <c r="Y87" s="56"/>
      <c r="Z87" s="56"/>
      <c r="AA87" s="56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56"/>
      <c r="BD87" s="56"/>
      <c r="BE87" s="56"/>
      <c r="BF87" s="56"/>
      <c r="BG87" s="56"/>
      <c r="BH87" s="56"/>
      <c r="BI87" s="56"/>
      <c r="BJ87" s="56"/>
      <c r="BK87" s="56"/>
      <c r="BL87" s="56"/>
      <c r="BM87" s="56"/>
      <c r="BN87" s="56"/>
      <c r="BO87" s="56"/>
      <c r="BP87" s="56"/>
      <c r="BQ87" s="56"/>
      <c r="BR87" s="56"/>
      <c r="BS87" s="56"/>
      <c r="BT87" s="56"/>
    </row>
    <row r="88" spans="4:72">
      <c r="D88" s="56"/>
      <c r="E88" s="56"/>
      <c r="F88" s="56"/>
      <c r="G88" s="56"/>
      <c r="H88" s="56"/>
      <c r="I88" s="56"/>
      <c r="J88" s="56"/>
      <c r="K88" s="56"/>
      <c r="L88" s="56"/>
      <c r="M88" s="56"/>
      <c r="N88" s="56"/>
      <c r="O88" s="56"/>
      <c r="P88" s="56"/>
      <c r="Q88" s="56"/>
      <c r="R88" s="56"/>
      <c r="S88" s="56"/>
      <c r="T88" s="56"/>
      <c r="U88" s="56"/>
      <c r="V88" s="56"/>
      <c r="W88" s="56"/>
      <c r="X88" s="56"/>
      <c r="Y88" s="56"/>
      <c r="Z88" s="56"/>
      <c r="AA88" s="56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56"/>
      <c r="BD88" s="56"/>
      <c r="BE88" s="56"/>
      <c r="BF88" s="56"/>
      <c r="BG88" s="56"/>
      <c r="BH88" s="56"/>
      <c r="BI88" s="56"/>
      <c r="BJ88" s="56"/>
      <c r="BK88" s="56"/>
      <c r="BL88" s="56"/>
      <c r="BM88" s="56"/>
      <c r="BN88" s="56"/>
      <c r="BO88" s="56"/>
      <c r="BP88" s="56"/>
      <c r="BQ88" s="56"/>
      <c r="BR88" s="56"/>
      <c r="BS88" s="56"/>
      <c r="BT88" s="56"/>
    </row>
    <row r="89" spans="4:72">
      <c r="D89" s="56"/>
      <c r="E89" s="56"/>
      <c r="F89" s="56"/>
      <c r="G89" s="56"/>
      <c r="H89" s="56"/>
      <c r="I89" s="56"/>
      <c r="J89" s="56"/>
      <c r="K89" s="56"/>
      <c r="L89" s="56"/>
      <c r="M89" s="56"/>
      <c r="N89" s="56"/>
      <c r="O89" s="56"/>
      <c r="P89" s="56"/>
      <c r="Q89" s="56"/>
      <c r="R89" s="56"/>
      <c r="S89" s="56"/>
      <c r="T89" s="56"/>
      <c r="U89" s="56"/>
      <c r="V89" s="56"/>
      <c r="W89" s="56"/>
      <c r="X89" s="56"/>
      <c r="Y89" s="56"/>
      <c r="Z89" s="56"/>
      <c r="AA89" s="56"/>
      <c r="AB89" s="56"/>
      <c r="AC89" s="56"/>
      <c r="AD89" s="56"/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56"/>
      <c r="BD89" s="56"/>
      <c r="BE89" s="56"/>
      <c r="BF89" s="56"/>
      <c r="BG89" s="56"/>
      <c r="BH89" s="56"/>
      <c r="BI89" s="56"/>
      <c r="BJ89" s="56"/>
      <c r="BK89" s="56"/>
      <c r="BL89" s="56"/>
      <c r="BM89" s="56"/>
      <c r="BN89" s="56"/>
      <c r="BO89" s="56"/>
      <c r="BP89" s="56"/>
      <c r="BQ89" s="56"/>
      <c r="BR89" s="56"/>
      <c r="BS89" s="56"/>
      <c r="BT89" s="56"/>
    </row>
    <row r="90" spans="4:72">
      <c r="D90" s="56"/>
      <c r="E90" s="56"/>
      <c r="F90" s="56"/>
      <c r="G90" s="56"/>
      <c r="H90" s="56"/>
      <c r="I90" s="56"/>
      <c r="J90" s="56"/>
      <c r="K90" s="56"/>
      <c r="L90" s="56"/>
      <c r="M90" s="56"/>
      <c r="N90" s="56"/>
      <c r="O90" s="56"/>
      <c r="P90" s="56"/>
      <c r="Q90" s="56"/>
      <c r="R90" s="56"/>
      <c r="S90" s="56"/>
      <c r="T90" s="56"/>
      <c r="U90" s="56"/>
      <c r="V90" s="56"/>
      <c r="W90" s="56"/>
      <c r="X90" s="56"/>
      <c r="Y90" s="56"/>
      <c r="Z90" s="56"/>
      <c r="AA90" s="56"/>
      <c r="AB90" s="56"/>
      <c r="AC90" s="56"/>
      <c r="AD90" s="56"/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6"/>
      <c r="AX90" s="56"/>
      <c r="AY90" s="56"/>
      <c r="AZ90" s="56"/>
      <c r="BA90" s="56"/>
      <c r="BB90" s="56"/>
      <c r="BC90" s="56"/>
      <c r="BD90" s="56"/>
      <c r="BE90" s="56"/>
      <c r="BF90" s="56"/>
      <c r="BG90" s="56"/>
      <c r="BH90" s="56"/>
      <c r="BI90" s="56"/>
      <c r="BJ90" s="56"/>
      <c r="BK90" s="56"/>
      <c r="BL90" s="56"/>
      <c r="BM90" s="56"/>
      <c r="BN90" s="56"/>
      <c r="BO90" s="56"/>
      <c r="BP90" s="56"/>
      <c r="BQ90" s="56"/>
      <c r="BR90" s="56"/>
      <c r="BS90" s="56"/>
      <c r="BT90" s="56"/>
    </row>
    <row r="91" spans="4:72">
      <c r="D91" s="56"/>
      <c r="E91" s="56"/>
      <c r="F91" s="56"/>
      <c r="G91" s="56"/>
      <c r="H91" s="56"/>
      <c r="I91" s="56"/>
      <c r="J91" s="56"/>
      <c r="K91" s="56"/>
      <c r="L91" s="56"/>
      <c r="M91" s="56"/>
      <c r="N91" s="56"/>
      <c r="O91" s="56"/>
      <c r="P91" s="56"/>
      <c r="Q91" s="56"/>
      <c r="R91" s="56"/>
      <c r="S91" s="56"/>
      <c r="T91" s="56"/>
      <c r="U91" s="56"/>
      <c r="V91" s="56"/>
      <c r="W91" s="56"/>
      <c r="X91" s="56"/>
      <c r="Y91" s="56"/>
      <c r="Z91" s="56"/>
      <c r="AA91" s="56"/>
      <c r="AB91" s="56"/>
      <c r="AC91" s="56"/>
      <c r="AD91" s="56"/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56"/>
      <c r="BA91" s="56"/>
      <c r="BB91" s="56"/>
      <c r="BC91" s="56"/>
      <c r="BD91" s="56"/>
      <c r="BE91" s="56"/>
      <c r="BF91" s="56"/>
      <c r="BG91" s="56"/>
      <c r="BH91" s="56"/>
      <c r="BI91" s="56"/>
      <c r="BJ91" s="56"/>
      <c r="BK91" s="56"/>
      <c r="BL91" s="56"/>
      <c r="BM91" s="56"/>
      <c r="BN91" s="56"/>
      <c r="BO91" s="56"/>
      <c r="BP91" s="56"/>
      <c r="BQ91" s="56"/>
      <c r="BR91" s="56"/>
      <c r="BS91" s="56"/>
      <c r="BT91" s="56"/>
    </row>
    <row r="92" spans="4:72">
      <c r="D92" s="56"/>
      <c r="E92" s="56"/>
      <c r="F92" s="56"/>
      <c r="G92" s="56"/>
      <c r="H92" s="56"/>
      <c r="I92" s="56"/>
      <c r="J92" s="56"/>
      <c r="K92" s="56"/>
      <c r="L92" s="56"/>
      <c r="M92" s="56"/>
      <c r="N92" s="56"/>
      <c r="O92" s="56"/>
      <c r="P92" s="56"/>
      <c r="Q92" s="56"/>
      <c r="R92" s="56"/>
      <c r="S92" s="56"/>
      <c r="T92" s="56"/>
      <c r="U92" s="56"/>
      <c r="V92" s="56"/>
      <c r="W92" s="56"/>
      <c r="X92" s="56"/>
      <c r="Y92" s="56"/>
      <c r="Z92" s="56"/>
      <c r="AA92" s="56"/>
      <c r="AB92" s="56"/>
      <c r="AC92" s="56"/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AZ92" s="56"/>
      <c r="BA92" s="56"/>
      <c r="BB92" s="56"/>
      <c r="BC92" s="56"/>
      <c r="BD92" s="56"/>
      <c r="BE92" s="56"/>
      <c r="BF92" s="56"/>
      <c r="BG92" s="56"/>
      <c r="BH92" s="56"/>
      <c r="BI92" s="56"/>
      <c r="BJ92" s="56"/>
      <c r="BK92" s="56"/>
      <c r="BL92" s="56"/>
      <c r="BM92" s="56"/>
      <c r="BN92" s="56"/>
      <c r="BO92" s="56"/>
      <c r="BP92" s="56"/>
      <c r="BQ92" s="56"/>
      <c r="BR92" s="56"/>
      <c r="BS92" s="56"/>
      <c r="BT92" s="56"/>
    </row>
    <row r="93" spans="4:72">
      <c r="D93" s="56"/>
      <c r="E93" s="56"/>
      <c r="F93" s="56"/>
      <c r="G93" s="56"/>
      <c r="H93" s="56"/>
      <c r="I93" s="56"/>
      <c r="J93" s="56"/>
      <c r="K93" s="56"/>
      <c r="L93" s="56"/>
      <c r="M93" s="56"/>
      <c r="N93" s="56"/>
      <c r="O93" s="56"/>
      <c r="P93" s="56"/>
      <c r="Q93" s="56"/>
      <c r="R93" s="56"/>
      <c r="S93" s="56"/>
      <c r="T93" s="56"/>
      <c r="U93" s="56"/>
      <c r="V93" s="56"/>
      <c r="W93" s="56"/>
      <c r="X93" s="56"/>
      <c r="Y93" s="56"/>
      <c r="Z93" s="56"/>
      <c r="AA93" s="56"/>
      <c r="AB93" s="56"/>
      <c r="AC93" s="56"/>
      <c r="AD93" s="56"/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6"/>
      <c r="AX93" s="56"/>
      <c r="AY93" s="56"/>
      <c r="AZ93" s="56"/>
      <c r="BA93" s="56"/>
      <c r="BB93" s="56"/>
      <c r="BC93" s="56"/>
      <c r="BD93" s="56"/>
      <c r="BE93" s="56"/>
      <c r="BF93" s="56"/>
      <c r="BG93" s="56"/>
      <c r="BH93" s="56"/>
      <c r="BI93" s="56"/>
      <c r="BJ93" s="56"/>
      <c r="BK93" s="56"/>
      <c r="BL93" s="56"/>
      <c r="BM93" s="56"/>
      <c r="BN93" s="56"/>
      <c r="BO93" s="56"/>
      <c r="BP93" s="56"/>
      <c r="BQ93" s="56"/>
      <c r="BR93" s="56"/>
      <c r="BS93" s="56"/>
      <c r="BT93" s="56"/>
    </row>
    <row r="94" spans="4:72">
      <c r="D94" s="56"/>
      <c r="E94" s="56"/>
      <c r="F94" s="56"/>
      <c r="G94" s="56"/>
      <c r="H94" s="56"/>
      <c r="I94" s="56"/>
      <c r="J94" s="56"/>
      <c r="K94" s="56"/>
      <c r="L94" s="56"/>
      <c r="M94" s="56"/>
      <c r="N94" s="56"/>
      <c r="O94" s="56"/>
      <c r="P94" s="56"/>
      <c r="Q94" s="56"/>
      <c r="R94" s="56"/>
      <c r="S94" s="56"/>
      <c r="T94" s="56"/>
      <c r="U94" s="56"/>
      <c r="V94" s="56"/>
      <c r="W94" s="56"/>
      <c r="X94" s="56"/>
      <c r="Y94" s="56"/>
      <c r="Z94" s="56"/>
      <c r="AA94" s="56"/>
      <c r="AB94" s="56"/>
      <c r="AC94" s="56"/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56"/>
      <c r="BA94" s="56"/>
      <c r="BB94" s="56"/>
      <c r="BC94" s="56"/>
      <c r="BD94" s="56"/>
      <c r="BE94" s="56"/>
      <c r="BF94" s="56"/>
      <c r="BG94" s="56"/>
      <c r="BH94" s="56"/>
      <c r="BI94" s="56"/>
      <c r="BJ94" s="56"/>
      <c r="BK94" s="56"/>
      <c r="BL94" s="56"/>
      <c r="BM94" s="56"/>
      <c r="BN94" s="56"/>
      <c r="BO94" s="56"/>
      <c r="BP94" s="56"/>
      <c r="BQ94" s="56"/>
      <c r="BR94" s="56"/>
      <c r="BS94" s="56"/>
      <c r="BT94" s="56"/>
    </row>
    <row r="95" spans="4:72">
      <c r="D95" s="56"/>
      <c r="E95" s="56"/>
      <c r="F95" s="56"/>
      <c r="G95" s="56"/>
      <c r="H95" s="56"/>
      <c r="I95" s="56"/>
      <c r="J95" s="56"/>
      <c r="K95" s="56"/>
      <c r="L95" s="56"/>
      <c r="M95" s="56"/>
      <c r="N95" s="56"/>
      <c r="O95" s="56"/>
      <c r="P95" s="56"/>
      <c r="Q95" s="56"/>
      <c r="R95" s="56"/>
      <c r="S95" s="56"/>
      <c r="T95" s="56"/>
      <c r="U95" s="56"/>
      <c r="V95" s="56"/>
      <c r="W95" s="56"/>
      <c r="X95" s="56"/>
      <c r="Y95" s="56"/>
      <c r="Z95" s="56"/>
      <c r="AA95" s="56"/>
      <c r="AB95" s="56"/>
      <c r="AC95" s="56"/>
      <c r="AD95" s="56"/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6"/>
      <c r="AX95" s="56"/>
      <c r="AY95" s="56"/>
      <c r="AZ95" s="56"/>
      <c r="BA95" s="56"/>
      <c r="BB95" s="56"/>
      <c r="BC95" s="56"/>
      <c r="BD95" s="56"/>
      <c r="BE95" s="56"/>
      <c r="BF95" s="56"/>
      <c r="BG95" s="56"/>
      <c r="BH95" s="56"/>
      <c r="BI95" s="56"/>
      <c r="BJ95" s="56"/>
      <c r="BK95" s="56"/>
      <c r="BL95" s="56"/>
      <c r="BM95" s="56"/>
      <c r="BN95" s="56"/>
      <c r="BO95" s="56"/>
      <c r="BP95" s="56"/>
      <c r="BQ95" s="56"/>
      <c r="BR95" s="56"/>
      <c r="BS95" s="56"/>
      <c r="BT95" s="56"/>
    </row>
    <row r="96" spans="4:72">
      <c r="D96" s="56"/>
      <c r="E96" s="56"/>
      <c r="F96" s="56"/>
      <c r="G96" s="56"/>
      <c r="H96" s="56"/>
      <c r="I96" s="56"/>
      <c r="J96" s="56"/>
      <c r="K96" s="56"/>
      <c r="L96" s="56"/>
      <c r="M96" s="56"/>
      <c r="N96" s="56"/>
      <c r="O96" s="56"/>
      <c r="P96" s="56"/>
      <c r="Q96" s="56"/>
      <c r="R96" s="56"/>
      <c r="S96" s="56"/>
      <c r="T96" s="56"/>
      <c r="U96" s="56"/>
      <c r="V96" s="56"/>
      <c r="W96" s="56"/>
      <c r="X96" s="56"/>
      <c r="Y96" s="56"/>
      <c r="Z96" s="56"/>
      <c r="AA96" s="56"/>
      <c r="AB96" s="56"/>
      <c r="AC96" s="56"/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56"/>
      <c r="BA96" s="56"/>
      <c r="BB96" s="56"/>
      <c r="BC96" s="56"/>
      <c r="BD96" s="56"/>
      <c r="BE96" s="56"/>
      <c r="BF96" s="56"/>
      <c r="BG96" s="56"/>
      <c r="BH96" s="56"/>
      <c r="BI96" s="56"/>
      <c r="BJ96" s="56"/>
      <c r="BK96" s="56"/>
      <c r="BL96" s="56"/>
      <c r="BM96" s="56"/>
      <c r="BN96" s="56"/>
      <c r="BO96" s="56"/>
      <c r="BP96" s="56"/>
      <c r="BQ96" s="56"/>
      <c r="BR96" s="56"/>
      <c r="BS96" s="56"/>
      <c r="BT96" s="56"/>
    </row>
    <row r="97" spans="4:72">
      <c r="D97" s="56"/>
      <c r="E97" s="56"/>
      <c r="F97" s="56"/>
      <c r="G97" s="56"/>
      <c r="H97" s="56"/>
      <c r="I97" s="56"/>
      <c r="J97" s="56"/>
      <c r="K97" s="56"/>
      <c r="L97" s="56"/>
      <c r="M97" s="56"/>
      <c r="N97" s="56"/>
      <c r="O97" s="56"/>
      <c r="P97" s="56"/>
      <c r="Q97" s="56"/>
      <c r="R97" s="56"/>
      <c r="S97" s="56"/>
      <c r="T97" s="56"/>
      <c r="U97" s="56"/>
      <c r="V97" s="56"/>
      <c r="W97" s="56"/>
      <c r="X97" s="56"/>
      <c r="Y97" s="56"/>
      <c r="Z97" s="56"/>
      <c r="AA97" s="56"/>
      <c r="AB97" s="56"/>
      <c r="AC97" s="56"/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6"/>
      <c r="AX97" s="56"/>
      <c r="AY97" s="56"/>
      <c r="AZ97" s="56"/>
      <c r="BA97" s="56"/>
      <c r="BB97" s="56"/>
      <c r="BC97" s="56"/>
      <c r="BD97" s="56"/>
      <c r="BE97" s="56"/>
      <c r="BF97" s="56"/>
      <c r="BG97" s="56"/>
      <c r="BH97" s="56"/>
      <c r="BI97" s="56"/>
      <c r="BJ97" s="56"/>
      <c r="BK97" s="56"/>
      <c r="BL97" s="56"/>
      <c r="BM97" s="56"/>
      <c r="BN97" s="56"/>
      <c r="BO97" s="56"/>
      <c r="BP97" s="56"/>
      <c r="BQ97" s="56"/>
      <c r="BR97" s="56"/>
      <c r="BS97" s="56"/>
      <c r="BT97" s="56"/>
    </row>
    <row r="98" spans="4:72">
      <c r="D98" s="56"/>
      <c r="E98" s="56"/>
      <c r="F98" s="56"/>
      <c r="G98" s="56"/>
      <c r="H98" s="56"/>
      <c r="I98" s="56"/>
      <c r="J98" s="56"/>
      <c r="K98" s="56"/>
      <c r="L98" s="56"/>
      <c r="M98" s="56"/>
      <c r="N98" s="56"/>
      <c r="O98" s="56"/>
      <c r="P98" s="56"/>
      <c r="Q98" s="56"/>
      <c r="R98" s="56"/>
      <c r="S98" s="56"/>
      <c r="T98" s="56"/>
      <c r="U98" s="56"/>
      <c r="V98" s="56"/>
      <c r="W98" s="56"/>
      <c r="X98" s="56"/>
      <c r="Y98" s="56"/>
      <c r="Z98" s="56"/>
      <c r="AA98" s="56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56"/>
      <c r="BD98" s="56"/>
      <c r="BE98" s="56"/>
      <c r="BF98" s="56"/>
      <c r="BG98" s="56"/>
      <c r="BH98" s="56"/>
      <c r="BI98" s="56"/>
      <c r="BJ98" s="56"/>
      <c r="BK98" s="56"/>
      <c r="BL98" s="56"/>
      <c r="BM98" s="56"/>
      <c r="BN98" s="56"/>
      <c r="BO98" s="56"/>
      <c r="BP98" s="56"/>
      <c r="BQ98" s="56"/>
      <c r="BR98" s="56"/>
      <c r="BS98" s="56"/>
      <c r="BT98" s="56"/>
    </row>
    <row r="99" spans="4:72">
      <c r="D99" s="56"/>
      <c r="E99" s="56"/>
      <c r="F99" s="56"/>
      <c r="G99" s="56"/>
      <c r="H99" s="56"/>
      <c r="I99" s="56"/>
      <c r="J99" s="56"/>
      <c r="K99" s="56"/>
      <c r="L99" s="56"/>
      <c r="M99" s="56"/>
      <c r="N99" s="56"/>
      <c r="O99" s="56"/>
      <c r="P99" s="56"/>
      <c r="Q99" s="56"/>
      <c r="R99" s="56"/>
      <c r="S99" s="56"/>
      <c r="T99" s="56"/>
      <c r="U99" s="56"/>
      <c r="V99" s="56"/>
      <c r="W99" s="56"/>
      <c r="X99" s="56"/>
      <c r="Y99" s="56"/>
      <c r="Z99" s="56"/>
      <c r="AA99" s="56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6"/>
      <c r="AX99" s="56"/>
      <c r="AY99" s="56"/>
      <c r="AZ99" s="56"/>
      <c r="BA99" s="56"/>
      <c r="BB99" s="56"/>
      <c r="BC99" s="56"/>
      <c r="BD99" s="56"/>
      <c r="BE99" s="56"/>
      <c r="BF99" s="56"/>
      <c r="BG99" s="56"/>
      <c r="BH99" s="56"/>
      <c r="BI99" s="56"/>
      <c r="BJ99" s="56"/>
      <c r="BK99" s="56"/>
      <c r="BL99" s="56"/>
      <c r="BM99" s="56"/>
      <c r="BN99" s="56"/>
      <c r="BO99" s="56"/>
      <c r="BP99" s="56"/>
      <c r="BQ99" s="56"/>
      <c r="BR99" s="56"/>
      <c r="BS99" s="56"/>
      <c r="BT99" s="56"/>
    </row>
    <row r="100" spans="4:72">
      <c r="D100" s="56"/>
      <c r="E100" s="56"/>
      <c r="F100" s="56"/>
      <c r="G100" s="56"/>
      <c r="H100" s="56"/>
      <c r="I100" s="56"/>
      <c r="J100" s="56"/>
      <c r="K100" s="56"/>
      <c r="L100" s="56"/>
      <c r="M100" s="56"/>
      <c r="N100" s="56"/>
      <c r="O100" s="56"/>
      <c r="P100" s="56"/>
      <c r="Q100" s="56"/>
      <c r="R100" s="56"/>
      <c r="S100" s="56"/>
      <c r="T100" s="56"/>
      <c r="U100" s="56"/>
      <c r="V100" s="56"/>
      <c r="W100" s="56"/>
      <c r="X100" s="56"/>
      <c r="Y100" s="56"/>
      <c r="Z100" s="56"/>
      <c r="AA100" s="56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56"/>
      <c r="BA100" s="56"/>
      <c r="BB100" s="56"/>
      <c r="BC100" s="56"/>
      <c r="BD100" s="56"/>
      <c r="BE100" s="56"/>
      <c r="BF100" s="56"/>
      <c r="BG100" s="56"/>
      <c r="BH100" s="56"/>
      <c r="BI100" s="56"/>
      <c r="BJ100" s="56"/>
      <c r="BK100" s="56"/>
      <c r="BL100" s="56"/>
      <c r="BM100" s="56"/>
      <c r="BN100" s="56"/>
      <c r="BO100" s="56"/>
      <c r="BP100" s="56"/>
      <c r="BQ100" s="56"/>
      <c r="BR100" s="56"/>
      <c r="BS100" s="56"/>
      <c r="BT100" s="56"/>
    </row>
    <row r="101" spans="4:72">
      <c r="D101" s="56"/>
      <c r="E101" s="56"/>
      <c r="F101" s="56"/>
      <c r="G101" s="56"/>
      <c r="H101" s="56"/>
      <c r="I101" s="56"/>
      <c r="J101" s="56"/>
      <c r="K101" s="56"/>
      <c r="L101" s="56"/>
      <c r="M101" s="56"/>
      <c r="N101" s="56"/>
      <c r="O101" s="56"/>
      <c r="P101" s="56"/>
      <c r="Q101" s="56"/>
      <c r="R101" s="56"/>
      <c r="S101" s="56"/>
      <c r="T101" s="56"/>
      <c r="U101" s="56"/>
      <c r="V101" s="56"/>
      <c r="W101" s="56"/>
      <c r="X101" s="56"/>
      <c r="Y101" s="56"/>
      <c r="Z101" s="56"/>
      <c r="AA101" s="56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6"/>
      <c r="AX101" s="56"/>
      <c r="AY101" s="56"/>
      <c r="AZ101" s="56"/>
      <c r="BA101" s="56"/>
      <c r="BB101" s="56"/>
      <c r="BC101" s="56"/>
      <c r="BD101" s="56"/>
      <c r="BE101" s="56"/>
      <c r="BF101" s="56"/>
      <c r="BG101" s="56"/>
      <c r="BH101" s="56"/>
      <c r="BI101" s="56"/>
      <c r="BJ101" s="56"/>
      <c r="BK101" s="56"/>
      <c r="BL101" s="56"/>
      <c r="BM101" s="56"/>
      <c r="BN101" s="56"/>
      <c r="BO101" s="56"/>
      <c r="BP101" s="56"/>
      <c r="BQ101" s="56"/>
      <c r="BR101" s="56"/>
      <c r="BS101" s="56"/>
      <c r="BT101" s="56"/>
    </row>
    <row r="102" spans="4:72">
      <c r="D102" s="56"/>
      <c r="E102" s="56"/>
      <c r="F102" s="56"/>
      <c r="G102" s="56"/>
      <c r="H102" s="56"/>
      <c r="I102" s="56"/>
      <c r="J102" s="56"/>
      <c r="K102" s="56"/>
      <c r="L102" s="56"/>
      <c r="M102" s="56"/>
      <c r="N102" s="56"/>
      <c r="O102" s="56"/>
      <c r="P102" s="56"/>
      <c r="Q102" s="56"/>
      <c r="R102" s="56"/>
      <c r="S102" s="56"/>
      <c r="T102" s="56"/>
      <c r="U102" s="56"/>
      <c r="V102" s="56"/>
      <c r="W102" s="56"/>
      <c r="X102" s="56"/>
      <c r="Y102" s="56"/>
      <c r="Z102" s="56"/>
      <c r="AA102" s="56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56"/>
      <c r="BA102" s="56"/>
      <c r="BB102" s="56"/>
      <c r="BC102" s="56"/>
      <c r="BD102" s="56"/>
      <c r="BE102" s="56"/>
      <c r="BF102" s="56"/>
      <c r="BG102" s="56"/>
      <c r="BH102" s="56"/>
      <c r="BI102" s="56"/>
      <c r="BJ102" s="56"/>
      <c r="BK102" s="56"/>
      <c r="BL102" s="56"/>
      <c r="BM102" s="56"/>
      <c r="BN102" s="56"/>
      <c r="BO102" s="56"/>
      <c r="BP102" s="56"/>
      <c r="BQ102" s="56"/>
      <c r="BR102" s="56"/>
      <c r="BS102" s="56"/>
      <c r="BT102" s="56"/>
    </row>
    <row r="103" spans="4:72">
      <c r="D103" s="56"/>
      <c r="E103" s="56"/>
      <c r="F103" s="56"/>
      <c r="G103" s="56"/>
      <c r="H103" s="56"/>
      <c r="I103" s="56"/>
      <c r="J103" s="56"/>
      <c r="K103" s="56"/>
      <c r="L103" s="56"/>
      <c r="M103" s="56"/>
      <c r="N103" s="56"/>
      <c r="O103" s="56"/>
      <c r="P103" s="56"/>
      <c r="Q103" s="56"/>
      <c r="R103" s="56"/>
      <c r="S103" s="56"/>
      <c r="T103" s="56"/>
      <c r="U103" s="56"/>
      <c r="V103" s="56"/>
      <c r="W103" s="56"/>
      <c r="X103" s="56"/>
      <c r="Y103" s="56"/>
      <c r="Z103" s="56"/>
      <c r="AA103" s="56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6"/>
      <c r="AX103" s="56"/>
      <c r="AY103" s="56"/>
      <c r="AZ103" s="56"/>
      <c r="BA103" s="56"/>
      <c r="BB103" s="56"/>
      <c r="BC103" s="56"/>
      <c r="BD103" s="56"/>
      <c r="BE103" s="56"/>
      <c r="BF103" s="56"/>
      <c r="BG103" s="56"/>
      <c r="BH103" s="56"/>
      <c r="BI103" s="56"/>
      <c r="BJ103" s="56"/>
      <c r="BK103" s="56"/>
      <c r="BL103" s="56"/>
      <c r="BM103" s="56"/>
      <c r="BN103" s="56"/>
      <c r="BO103" s="56"/>
      <c r="BP103" s="56"/>
      <c r="BQ103" s="56"/>
      <c r="BR103" s="56"/>
      <c r="BS103" s="56"/>
      <c r="BT103" s="56"/>
    </row>
    <row r="104" spans="4:72"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</row>
    <row r="105" spans="4:72">
      <c r="D105" s="56"/>
      <c r="E105" s="56"/>
      <c r="F105" s="56"/>
      <c r="G105" s="56"/>
      <c r="H105" s="56"/>
      <c r="I105" s="56"/>
      <c r="J105" s="56"/>
      <c r="K105" s="56"/>
      <c r="L105" s="56"/>
      <c r="M105" s="56"/>
      <c r="N105" s="56"/>
      <c r="O105" s="56"/>
      <c r="P105" s="56"/>
      <c r="Q105" s="56"/>
      <c r="R105" s="56"/>
      <c r="S105" s="56"/>
      <c r="T105" s="56"/>
      <c r="U105" s="56"/>
      <c r="V105" s="56"/>
      <c r="W105" s="56"/>
      <c r="X105" s="56"/>
      <c r="Y105" s="56"/>
      <c r="Z105" s="56"/>
      <c r="AA105" s="56"/>
      <c r="AB105" s="56"/>
      <c r="AC105" s="56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</row>
    <row r="106" spans="4:72">
      <c r="D106" s="56"/>
      <c r="E106" s="56"/>
      <c r="F106" s="56"/>
      <c r="G106" s="56"/>
      <c r="H106" s="56"/>
      <c r="I106" s="56"/>
      <c r="J106" s="56"/>
      <c r="K106" s="56"/>
      <c r="L106" s="56"/>
      <c r="M106" s="56"/>
      <c r="N106" s="56"/>
      <c r="O106" s="56"/>
      <c r="P106" s="56"/>
      <c r="Q106" s="56"/>
      <c r="R106" s="56"/>
      <c r="S106" s="56"/>
      <c r="T106" s="56"/>
      <c r="U106" s="56"/>
      <c r="V106" s="56"/>
      <c r="W106" s="56"/>
      <c r="X106" s="56"/>
      <c r="Y106" s="56"/>
      <c r="Z106" s="56"/>
      <c r="AA106" s="56"/>
      <c r="AB106" s="56"/>
      <c r="AC106" s="56"/>
      <c r="AD106" s="56"/>
      <c r="AE106" s="56"/>
      <c r="AF106" s="56"/>
      <c r="AG106" s="56"/>
      <c r="AH106" s="56"/>
      <c r="AI106" s="56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</row>
    <row r="107" spans="4:72">
      <c r="D107" s="56"/>
      <c r="E107" s="56"/>
      <c r="F107" s="56"/>
      <c r="G107" s="56"/>
      <c r="H107" s="56"/>
      <c r="I107" s="56"/>
      <c r="J107" s="56"/>
      <c r="K107" s="56"/>
      <c r="L107" s="56"/>
      <c r="M107" s="56"/>
      <c r="N107" s="56"/>
      <c r="O107" s="56"/>
      <c r="P107" s="56"/>
      <c r="Q107" s="56"/>
      <c r="R107" s="56"/>
      <c r="S107" s="56"/>
      <c r="T107" s="56"/>
      <c r="U107" s="56"/>
      <c r="V107" s="56"/>
      <c r="W107" s="56"/>
      <c r="X107" s="56"/>
      <c r="Y107" s="56"/>
      <c r="Z107" s="56"/>
      <c r="AA107" s="56"/>
      <c r="AB107" s="56"/>
      <c r="AC107" s="56"/>
      <c r="AD107" s="56"/>
      <c r="AE107" s="56"/>
      <c r="AF107" s="56"/>
      <c r="AG107" s="56"/>
      <c r="AH107" s="56"/>
      <c r="AI107" s="56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</row>
    <row r="108" spans="4:72">
      <c r="D108" s="56"/>
      <c r="E108" s="56"/>
      <c r="F108" s="56"/>
      <c r="G108" s="56"/>
      <c r="H108" s="56"/>
      <c r="I108" s="56"/>
      <c r="J108" s="56"/>
      <c r="K108" s="56"/>
      <c r="L108" s="56"/>
      <c r="M108" s="56"/>
      <c r="N108" s="56"/>
      <c r="O108" s="56"/>
      <c r="P108" s="56"/>
      <c r="Q108" s="56"/>
      <c r="R108" s="56"/>
      <c r="S108" s="56"/>
      <c r="T108" s="56"/>
      <c r="U108" s="56"/>
      <c r="V108" s="56"/>
      <c r="W108" s="56"/>
      <c r="X108" s="56"/>
      <c r="Y108" s="56"/>
      <c r="Z108" s="56"/>
      <c r="AA108" s="56"/>
      <c r="AB108" s="56"/>
      <c r="AC108" s="56"/>
      <c r="AD108" s="56"/>
      <c r="AE108" s="56"/>
      <c r="AF108" s="56"/>
      <c r="AG108" s="56"/>
      <c r="AH108" s="56"/>
      <c r="AI108" s="56"/>
      <c r="AJ108" s="56"/>
      <c r="AK108" s="56"/>
      <c r="AL108" s="56"/>
      <c r="AM108" s="56"/>
      <c r="AN108" s="56"/>
      <c r="AO108" s="56"/>
      <c r="AP108" s="56"/>
      <c r="AQ108" s="56"/>
      <c r="AR108" s="56"/>
      <c r="AS108" s="56"/>
      <c r="AT108" s="56"/>
      <c r="AU108" s="56"/>
      <c r="AV108" s="56"/>
      <c r="AW108" s="56"/>
      <c r="AX108" s="56"/>
      <c r="AY108" s="56"/>
      <c r="AZ108" s="56"/>
      <c r="BA108" s="56"/>
      <c r="BB108" s="56"/>
      <c r="BC108" s="56"/>
      <c r="BD108" s="56"/>
      <c r="BE108" s="56"/>
      <c r="BF108" s="56"/>
      <c r="BG108" s="56"/>
      <c r="BH108" s="56"/>
      <c r="BI108" s="56"/>
      <c r="BJ108" s="56"/>
      <c r="BK108" s="56"/>
      <c r="BL108" s="56"/>
      <c r="BM108" s="56"/>
      <c r="BN108" s="56"/>
      <c r="BO108" s="56"/>
      <c r="BP108" s="56"/>
      <c r="BQ108" s="56"/>
      <c r="BR108" s="56"/>
      <c r="BS108" s="56"/>
      <c r="BT108" s="56"/>
    </row>
    <row r="109" spans="4:72">
      <c r="D109" s="56"/>
      <c r="E109" s="56"/>
      <c r="F109" s="56"/>
      <c r="G109" s="56"/>
      <c r="H109" s="56"/>
      <c r="I109" s="56"/>
      <c r="J109" s="56"/>
      <c r="K109" s="56"/>
      <c r="L109" s="56"/>
      <c r="M109" s="56"/>
      <c r="N109" s="56"/>
      <c r="O109" s="56"/>
      <c r="P109" s="56"/>
      <c r="Q109" s="56"/>
      <c r="R109" s="56"/>
      <c r="S109" s="56"/>
      <c r="T109" s="56"/>
      <c r="U109" s="56"/>
      <c r="V109" s="56"/>
      <c r="W109" s="56"/>
      <c r="X109" s="56"/>
      <c r="Y109" s="56"/>
      <c r="Z109" s="56"/>
      <c r="AA109" s="56"/>
      <c r="AB109" s="56"/>
      <c r="AC109" s="56"/>
      <c r="AD109" s="56"/>
      <c r="AE109" s="56"/>
      <c r="AF109" s="56"/>
      <c r="AG109" s="56"/>
      <c r="AH109" s="56"/>
      <c r="AI109" s="56"/>
      <c r="AJ109" s="56"/>
      <c r="AK109" s="56"/>
      <c r="AL109" s="56"/>
      <c r="AM109" s="56"/>
      <c r="AN109" s="56"/>
      <c r="AO109" s="56"/>
      <c r="AP109" s="56"/>
      <c r="AQ109" s="56"/>
      <c r="AR109" s="56"/>
      <c r="AS109" s="56"/>
      <c r="AT109" s="56"/>
      <c r="AU109" s="56"/>
      <c r="AV109" s="56"/>
      <c r="AW109" s="56"/>
      <c r="AX109" s="56"/>
      <c r="AY109" s="56"/>
      <c r="AZ109" s="56"/>
      <c r="BA109" s="56"/>
      <c r="BB109" s="56"/>
      <c r="BC109" s="56"/>
      <c r="BD109" s="56"/>
      <c r="BE109" s="56"/>
      <c r="BF109" s="56"/>
      <c r="BG109" s="56"/>
      <c r="BH109" s="56"/>
      <c r="BI109" s="56"/>
      <c r="BJ109" s="56"/>
      <c r="BK109" s="56"/>
      <c r="BL109" s="56"/>
      <c r="BM109" s="56"/>
      <c r="BN109" s="56"/>
      <c r="BO109" s="56"/>
      <c r="BP109" s="56"/>
      <c r="BQ109" s="56"/>
      <c r="BR109" s="56"/>
      <c r="BS109" s="56"/>
      <c r="BT109" s="56"/>
    </row>
    <row r="110" spans="4:72">
      <c r="D110" s="56"/>
      <c r="E110" s="56"/>
      <c r="F110" s="56"/>
      <c r="G110" s="56"/>
      <c r="H110" s="56"/>
      <c r="I110" s="56"/>
      <c r="J110" s="56"/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6"/>
      <c r="Z110" s="56"/>
      <c r="AA110" s="56"/>
      <c r="AB110" s="56"/>
      <c r="AC110" s="56"/>
      <c r="AD110" s="56"/>
      <c r="AE110" s="56"/>
      <c r="AF110" s="56"/>
      <c r="AG110" s="56"/>
      <c r="AH110" s="56"/>
      <c r="AI110" s="56"/>
      <c r="AJ110" s="56"/>
      <c r="AK110" s="56"/>
      <c r="AL110" s="56"/>
      <c r="AM110" s="56"/>
      <c r="AN110" s="56"/>
      <c r="AO110" s="56"/>
      <c r="AP110" s="56"/>
      <c r="AQ110" s="56"/>
      <c r="AR110" s="56"/>
      <c r="AS110" s="56"/>
      <c r="AT110" s="56"/>
      <c r="AU110" s="56"/>
      <c r="AV110" s="56"/>
      <c r="AW110" s="56"/>
      <c r="AX110" s="56"/>
      <c r="AY110" s="56"/>
      <c r="AZ110" s="56"/>
      <c r="BA110" s="56"/>
      <c r="BB110" s="56"/>
      <c r="BC110" s="56"/>
      <c r="BD110" s="56"/>
      <c r="BE110" s="56"/>
      <c r="BF110" s="56"/>
      <c r="BG110" s="56"/>
      <c r="BH110" s="56"/>
      <c r="BI110" s="56"/>
      <c r="BJ110" s="56"/>
      <c r="BK110" s="56"/>
      <c r="BL110" s="56"/>
      <c r="BM110" s="56"/>
      <c r="BN110" s="56"/>
      <c r="BO110" s="56"/>
      <c r="BP110" s="56"/>
      <c r="BQ110" s="56"/>
      <c r="BR110" s="56"/>
      <c r="BS110" s="56"/>
      <c r="BT110" s="56"/>
    </row>
    <row r="111" spans="4:72">
      <c r="D111" s="56"/>
      <c r="E111" s="56"/>
      <c r="F111" s="56"/>
      <c r="G111" s="56"/>
      <c r="H111" s="56"/>
      <c r="I111" s="56"/>
      <c r="J111" s="56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6"/>
      <c r="Z111" s="56"/>
      <c r="AA111" s="56"/>
      <c r="AB111" s="56"/>
      <c r="AC111" s="56"/>
      <c r="AD111" s="56"/>
      <c r="AE111" s="56"/>
      <c r="AF111" s="56"/>
      <c r="AG111" s="56"/>
      <c r="AH111" s="56"/>
      <c r="AI111" s="56"/>
      <c r="AJ111" s="56"/>
      <c r="AK111" s="56"/>
      <c r="AL111" s="56"/>
      <c r="AM111" s="56"/>
      <c r="AN111" s="56"/>
      <c r="AO111" s="56"/>
      <c r="AP111" s="56"/>
      <c r="AQ111" s="56"/>
      <c r="AR111" s="56"/>
      <c r="AS111" s="56"/>
      <c r="AT111" s="56"/>
      <c r="AU111" s="56"/>
      <c r="AV111" s="56"/>
      <c r="AW111" s="56"/>
      <c r="AX111" s="56"/>
      <c r="AY111" s="56"/>
      <c r="AZ111" s="56"/>
      <c r="BA111" s="56"/>
      <c r="BB111" s="56"/>
      <c r="BC111" s="56"/>
      <c r="BD111" s="56"/>
      <c r="BE111" s="56"/>
      <c r="BF111" s="56"/>
      <c r="BG111" s="56"/>
      <c r="BH111" s="56"/>
      <c r="BI111" s="56"/>
      <c r="BJ111" s="56"/>
      <c r="BK111" s="56"/>
      <c r="BL111" s="56"/>
      <c r="BM111" s="56"/>
      <c r="BN111" s="56"/>
      <c r="BO111" s="56"/>
      <c r="BP111" s="56"/>
      <c r="BQ111" s="56"/>
      <c r="BR111" s="56"/>
      <c r="BS111" s="56"/>
      <c r="BT111" s="56"/>
    </row>
    <row r="112" spans="4:72">
      <c r="D112" s="56"/>
      <c r="E112" s="56"/>
      <c r="F112" s="56"/>
      <c r="G112" s="56"/>
      <c r="H112" s="56"/>
      <c r="I112" s="56"/>
      <c r="J112" s="56"/>
      <c r="K112" s="56"/>
      <c r="L112" s="56"/>
      <c r="M112" s="56"/>
      <c r="N112" s="56"/>
      <c r="O112" s="56"/>
      <c r="P112" s="56"/>
      <c r="Q112" s="56"/>
      <c r="R112" s="56"/>
      <c r="S112" s="56"/>
      <c r="T112" s="56"/>
      <c r="U112" s="56"/>
      <c r="V112" s="56"/>
      <c r="W112" s="56"/>
      <c r="X112" s="56"/>
      <c r="Y112" s="56"/>
      <c r="Z112" s="56"/>
      <c r="AA112" s="56"/>
      <c r="AB112" s="56"/>
      <c r="AC112" s="56"/>
      <c r="AD112" s="56"/>
      <c r="AE112" s="56"/>
      <c r="AF112" s="56"/>
      <c r="AG112" s="56"/>
      <c r="AH112" s="56"/>
      <c r="AI112" s="56"/>
      <c r="AJ112" s="56"/>
      <c r="AK112" s="56"/>
      <c r="AL112" s="56"/>
      <c r="AM112" s="56"/>
      <c r="AN112" s="56"/>
      <c r="AO112" s="56"/>
      <c r="AP112" s="56"/>
      <c r="AQ112" s="56"/>
      <c r="AR112" s="56"/>
      <c r="AS112" s="56"/>
      <c r="AT112" s="56"/>
      <c r="AU112" s="56"/>
      <c r="AV112" s="56"/>
      <c r="AW112" s="56"/>
      <c r="AX112" s="56"/>
      <c r="AY112" s="56"/>
      <c r="AZ112" s="56"/>
      <c r="BA112" s="56"/>
      <c r="BB112" s="56"/>
      <c r="BC112" s="56"/>
      <c r="BD112" s="56"/>
      <c r="BE112" s="56"/>
      <c r="BF112" s="56"/>
      <c r="BG112" s="56"/>
      <c r="BH112" s="56"/>
      <c r="BI112" s="56"/>
      <c r="BJ112" s="56"/>
      <c r="BK112" s="56"/>
      <c r="BL112" s="56"/>
      <c r="BM112" s="56"/>
      <c r="BN112" s="56"/>
      <c r="BO112" s="56"/>
      <c r="BP112" s="56"/>
      <c r="BQ112" s="56"/>
      <c r="BR112" s="56"/>
      <c r="BS112" s="56"/>
      <c r="BT112" s="56"/>
    </row>
    <row r="113" spans="4:72">
      <c r="D113" s="56"/>
      <c r="E113" s="56"/>
      <c r="F113" s="56"/>
      <c r="G113" s="56"/>
      <c r="H113" s="56"/>
      <c r="I113" s="56"/>
      <c r="J113" s="56"/>
      <c r="K113" s="56"/>
      <c r="L113" s="56"/>
      <c r="M113" s="56"/>
      <c r="N113" s="56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6"/>
      <c r="Z113" s="56"/>
      <c r="AA113" s="56"/>
      <c r="AB113" s="56"/>
      <c r="AC113" s="56"/>
      <c r="AD113" s="56"/>
      <c r="AE113" s="56"/>
      <c r="AF113" s="56"/>
      <c r="AG113" s="56"/>
      <c r="AH113" s="56"/>
      <c r="AI113" s="56"/>
      <c r="AJ113" s="56"/>
      <c r="AK113" s="56"/>
      <c r="AL113" s="56"/>
      <c r="AM113" s="56"/>
      <c r="AN113" s="56"/>
      <c r="AO113" s="56"/>
      <c r="AP113" s="56"/>
      <c r="AQ113" s="56"/>
      <c r="AR113" s="56"/>
      <c r="AS113" s="56"/>
      <c r="AT113" s="56"/>
      <c r="AU113" s="56"/>
      <c r="AV113" s="56"/>
      <c r="AW113" s="56"/>
      <c r="AX113" s="56"/>
      <c r="AY113" s="56"/>
      <c r="AZ113" s="56"/>
      <c r="BA113" s="56"/>
      <c r="BB113" s="56"/>
      <c r="BC113" s="56"/>
      <c r="BD113" s="56"/>
      <c r="BE113" s="56"/>
      <c r="BF113" s="56"/>
      <c r="BG113" s="56"/>
      <c r="BH113" s="56"/>
      <c r="BI113" s="56"/>
      <c r="BJ113" s="56"/>
      <c r="BK113" s="56"/>
      <c r="BL113" s="56"/>
      <c r="BM113" s="56"/>
      <c r="BN113" s="56"/>
      <c r="BO113" s="56"/>
      <c r="BP113" s="56"/>
      <c r="BQ113" s="56"/>
      <c r="BR113" s="56"/>
      <c r="BS113" s="56"/>
      <c r="BT113" s="56"/>
    </row>
    <row r="114" spans="4:72">
      <c r="D114" s="56"/>
      <c r="E114" s="56"/>
      <c r="F114" s="56"/>
      <c r="G114" s="56"/>
      <c r="H114" s="56"/>
      <c r="I114" s="56"/>
      <c r="J114" s="56"/>
      <c r="K114" s="56"/>
      <c r="L114" s="56"/>
      <c r="M114" s="56"/>
      <c r="N114" s="56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6"/>
      <c r="Z114" s="56"/>
      <c r="AA114" s="56"/>
      <c r="AB114" s="56"/>
      <c r="AC114" s="56"/>
      <c r="AD114" s="56"/>
      <c r="AE114" s="56"/>
      <c r="AF114" s="56"/>
      <c r="AG114" s="56"/>
      <c r="AH114" s="56"/>
      <c r="AI114" s="56"/>
      <c r="AJ114" s="56"/>
      <c r="AK114" s="56"/>
      <c r="AL114" s="56"/>
      <c r="AM114" s="56"/>
      <c r="AN114" s="56"/>
      <c r="AO114" s="56"/>
      <c r="AP114" s="56"/>
      <c r="AQ114" s="56"/>
      <c r="AR114" s="56"/>
      <c r="AS114" s="56"/>
      <c r="AT114" s="56"/>
      <c r="AU114" s="56"/>
      <c r="AV114" s="56"/>
      <c r="AW114" s="56"/>
      <c r="AX114" s="56"/>
      <c r="AY114" s="56"/>
      <c r="AZ114" s="56"/>
      <c r="BA114" s="56"/>
      <c r="BB114" s="56"/>
      <c r="BC114" s="56"/>
      <c r="BD114" s="56"/>
      <c r="BE114" s="56"/>
      <c r="BF114" s="56"/>
      <c r="BG114" s="56"/>
      <c r="BH114" s="56"/>
      <c r="BI114" s="56"/>
      <c r="BJ114" s="56"/>
      <c r="BK114" s="56"/>
      <c r="BL114" s="56"/>
      <c r="BM114" s="56"/>
      <c r="BN114" s="56"/>
      <c r="BO114" s="56"/>
      <c r="BP114" s="56"/>
      <c r="BQ114" s="56"/>
      <c r="BR114" s="56"/>
      <c r="BS114" s="56"/>
      <c r="BT114" s="56"/>
    </row>
    <row r="115" spans="4:72">
      <c r="D115" s="56"/>
      <c r="E115" s="56"/>
      <c r="F115" s="56"/>
      <c r="G115" s="56"/>
      <c r="H115" s="56"/>
      <c r="I115" s="56"/>
      <c r="J115" s="56"/>
      <c r="K115" s="56"/>
      <c r="L115" s="56"/>
      <c r="M115" s="56"/>
      <c r="N115" s="56"/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6"/>
      <c r="Z115" s="56"/>
      <c r="AA115" s="56"/>
      <c r="AB115" s="56"/>
      <c r="AC115" s="56"/>
      <c r="AD115" s="56"/>
      <c r="AE115" s="56"/>
      <c r="AF115" s="56"/>
      <c r="AG115" s="56"/>
      <c r="AH115" s="56"/>
      <c r="AI115" s="56"/>
      <c r="AJ115" s="56"/>
      <c r="AK115" s="56"/>
      <c r="AL115" s="56"/>
      <c r="AM115" s="56"/>
      <c r="AN115" s="56"/>
      <c r="AO115" s="56"/>
      <c r="AP115" s="56"/>
      <c r="AQ115" s="56"/>
      <c r="AR115" s="56"/>
      <c r="AS115" s="56"/>
      <c r="AT115" s="56"/>
      <c r="AU115" s="56"/>
      <c r="AV115" s="56"/>
      <c r="AW115" s="56"/>
      <c r="AX115" s="56"/>
      <c r="AY115" s="56"/>
      <c r="AZ115" s="56"/>
      <c r="BA115" s="56"/>
      <c r="BB115" s="56"/>
      <c r="BC115" s="56"/>
      <c r="BD115" s="56"/>
      <c r="BE115" s="56"/>
      <c r="BF115" s="56"/>
      <c r="BG115" s="56"/>
      <c r="BH115" s="56"/>
      <c r="BI115" s="56"/>
      <c r="BJ115" s="56"/>
      <c r="BK115" s="56"/>
      <c r="BL115" s="56"/>
      <c r="BM115" s="56"/>
      <c r="BN115" s="56"/>
      <c r="BO115" s="56"/>
      <c r="BP115" s="56"/>
      <c r="BQ115" s="56"/>
      <c r="BR115" s="56"/>
      <c r="BS115" s="56"/>
      <c r="BT115" s="56"/>
    </row>
    <row r="116" spans="4:72">
      <c r="D116" s="56"/>
      <c r="E116" s="56"/>
      <c r="F116" s="56"/>
      <c r="G116" s="56"/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  <c r="T116" s="56"/>
      <c r="U116" s="56"/>
      <c r="V116" s="56"/>
      <c r="W116" s="56"/>
      <c r="X116" s="56"/>
      <c r="Y116" s="56"/>
      <c r="Z116" s="56"/>
      <c r="AA116" s="56"/>
      <c r="AB116" s="56"/>
      <c r="AC116" s="56"/>
      <c r="AD116" s="56"/>
      <c r="AE116" s="56"/>
      <c r="AF116" s="56"/>
      <c r="AG116" s="56"/>
      <c r="AH116" s="56"/>
      <c r="AI116" s="56"/>
      <c r="AJ116" s="56"/>
      <c r="AK116" s="56"/>
      <c r="AL116" s="56"/>
      <c r="AM116" s="56"/>
      <c r="AN116" s="56"/>
      <c r="AO116" s="56"/>
      <c r="AP116" s="56"/>
      <c r="AQ116" s="56"/>
      <c r="AR116" s="56"/>
      <c r="AS116" s="56"/>
      <c r="AT116" s="56"/>
      <c r="AU116" s="56"/>
      <c r="AV116" s="56"/>
      <c r="AW116" s="56"/>
      <c r="AX116" s="56"/>
      <c r="AY116" s="56"/>
      <c r="AZ116" s="56"/>
      <c r="BA116" s="56"/>
      <c r="BB116" s="56"/>
      <c r="BC116" s="56"/>
      <c r="BD116" s="56"/>
      <c r="BE116" s="56"/>
      <c r="BF116" s="56"/>
      <c r="BG116" s="56"/>
      <c r="BH116" s="56"/>
      <c r="BI116" s="56"/>
      <c r="BJ116" s="56"/>
      <c r="BK116" s="56"/>
      <c r="BL116" s="56"/>
      <c r="BM116" s="56"/>
      <c r="BN116" s="56"/>
      <c r="BO116" s="56"/>
      <c r="BP116" s="56"/>
      <c r="BQ116" s="56"/>
      <c r="BR116" s="56"/>
      <c r="BS116" s="56"/>
      <c r="BT116" s="56"/>
    </row>
    <row r="117" spans="4:72">
      <c r="D117" s="56"/>
      <c r="E117" s="56"/>
      <c r="F117" s="56"/>
      <c r="G117" s="56"/>
      <c r="H117" s="56"/>
      <c r="I117" s="56"/>
      <c r="J117" s="56"/>
      <c r="K117" s="56"/>
      <c r="L117" s="56"/>
      <c r="M117" s="56"/>
      <c r="N117" s="56"/>
      <c r="O117" s="56"/>
      <c r="P117" s="56"/>
      <c r="Q117" s="56"/>
      <c r="R117" s="56"/>
      <c r="S117" s="56"/>
      <c r="T117" s="56"/>
      <c r="U117" s="56"/>
      <c r="V117" s="56"/>
      <c r="W117" s="56"/>
      <c r="X117" s="56"/>
      <c r="Y117" s="56"/>
      <c r="Z117" s="56"/>
      <c r="AA117" s="56"/>
      <c r="AB117" s="56"/>
      <c r="AC117" s="56"/>
      <c r="AD117" s="56"/>
      <c r="AE117" s="56"/>
      <c r="AF117" s="56"/>
      <c r="AG117" s="56"/>
      <c r="AH117" s="56"/>
      <c r="AI117" s="56"/>
      <c r="AJ117" s="56"/>
      <c r="AK117" s="56"/>
      <c r="AL117" s="56"/>
      <c r="AM117" s="56"/>
      <c r="AN117" s="56"/>
      <c r="AO117" s="56"/>
      <c r="AP117" s="56"/>
      <c r="AQ117" s="56"/>
      <c r="AR117" s="56"/>
      <c r="AS117" s="56"/>
      <c r="AT117" s="56"/>
      <c r="AU117" s="56"/>
      <c r="AV117" s="56"/>
      <c r="AW117" s="56"/>
      <c r="AX117" s="56"/>
      <c r="AY117" s="56"/>
      <c r="AZ117" s="56"/>
      <c r="BA117" s="56"/>
      <c r="BB117" s="56"/>
      <c r="BC117" s="56"/>
      <c r="BD117" s="56"/>
      <c r="BE117" s="56"/>
      <c r="BF117" s="56"/>
      <c r="BG117" s="56"/>
      <c r="BH117" s="56"/>
      <c r="BI117" s="56"/>
      <c r="BJ117" s="56"/>
      <c r="BK117" s="56"/>
      <c r="BL117" s="56"/>
      <c r="BM117" s="56"/>
      <c r="BN117" s="56"/>
      <c r="BO117" s="56"/>
      <c r="BP117" s="56"/>
      <c r="BQ117" s="56"/>
      <c r="BR117" s="56"/>
      <c r="BS117" s="56"/>
      <c r="BT117" s="56"/>
    </row>
    <row r="118" spans="4:72">
      <c r="D118" s="56"/>
      <c r="E118" s="56"/>
      <c r="F118" s="56"/>
      <c r="G118" s="56"/>
      <c r="H118" s="56"/>
      <c r="I118" s="56"/>
      <c r="J118" s="56"/>
      <c r="K118" s="56"/>
      <c r="L118" s="56"/>
      <c r="M118" s="56"/>
      <c r="N118" s="56"/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6"/>
      <c r="Z118" s="56"/>
      <c r="AA118" s="56"/>
      <c r="AB118" s="56"/>
      <c r="AC118" s="56"/>
      <c r="AD118" s="56"/>
      <c r="AE118" s="56"/>
      <c r="AF118" s="56"/>
      <c r="AG118" s="56"/>
      <c r="AH118" s="56"/>
      <c r="AI118" s="56"/>
      <c r="AJ118" s="56"/>
      <c r="AK118" s="56"/>
      <c r="AL118" s="56"/>
      <c r="AM118" s="56"/>
      <c r="AN118" s="56"/>
      <c r="AO118" s="56"/>
      <c r="AP118" s="56"/>
      <c r="AQ118" s="56"/>
      <c r="AR118" s="56"/>
      <c r="AS118" s="56"/>
      <c r="AT118" s="56"/>
      <c r="AU118" s="56"/>
      <c r="AV118" s="56"/>
      <c r="AW118" s="56"/>
      <c r="AX118" s="56"/>
      <c r="AY118" s="56"/>
      <c r="AZ118" s="56"/>
      <c r="BA118" s="56"/>
      <c r="BB118" s="56"/>
      <c r="BC118" s="56"/>
      <c r="BD118" s="56"/>
      <c r="BE118" s="56"/>
      <c r="BF118" s="56"/>
      <c r="BG118" s="56"/>
      <c r="BH118" s="56"/>
      <c r="BI118" s="56"/>
      <c r="BJ118" s="56"/>
      <c r="BK118" s="56"/>
      <c r="BL118" s="56"/>
      <c r="BM118" s="56"/>
      <c r="BN118" s="56"/>
      <c r="BO118" s="56"/>
      <c r="BP118" s="56"/>
      <c r="BQ118" s="56"/>
      <c r="BR118" s="56"/>
      <c r="BS118" s="56"/>
      <c r="BT118" s="56"/>
    </row>
    <row r="119" spans="4:72">
      <c r="D119" s="56"/>
      <c r="E119" s="56"/>
      <c r="F119" s="56"/>
      <c r="G119" s="56"/>
      <c r="H119" s="56"/>
      <c r="I119" s="56"/>
      <c r="J119" s="56"/>
      <c r="K119" s="56"/>
      <c r="L119" s="56"/>
      <c r="M119" s="56"/>
      <c r="N119" s="56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6"/>
      <c r="Z119" s="56"/>
      <c r="AA119" s="56"/>
      <c r="AB119" s="56"/>
      <c r="AC119" s="56"/>
      <c r="AD119" s="56"/>
      <c r="AE119" s="56"/>
      <c r="AF119" s="56"/>
      <c r="AG119" s="56"/>
      <c r="AH119" s="56"/>
      <c r="AI119" s="56"/>
      <c r="AJ119" s="56"/>
      <c r="AK119" s="56"/>
      <c r="AL119" s="56"/>
      <c r="AM119" s="56"/>
      <c r="AN119" s="56"/>
      <c r="AO119" s="56"/>
      <c r="AP119" s="56"/>
      <c r="AQ119" s="56"/>
      <c r="AR119" s="56"/>
      <c r="AS119" s="56"/>
      <c r="AT119" s="56"/>
      <c r="AU119" s="56"/>
      <c r="AV119" s="56"/>
      <c r="AW119" s="56"/>
      <c r="AX119" s="56"/>
      <c r="AY119" s="56"/>
      <c r="AZ119" s="56"/>
      <c r="BA119" s="56"/>
      <c r="BB119" s="56"/>
      <c r="BC119" s="56"/>
      <c r="BD119" s="56"/>
      <c r="BE119" s="56"/>
      <c r="BF119" s="56"/>
      <c r="BG119" s="56"/>
      <c r="BH119" s="56"/>
      <c r="BI119" s="56"/>
      <c r="BJ119" s="56"/>
      <c r="BK119" s="56"/>
      <c r="BL119" s="56"/>
      <c r="BM119" s="56"/>
      <c r="BN119" s="56"/>
      <c r="BO119" s="56"/>
      <c r="BP119" s="56"/>
      <c r="BQ119" s="56"/>
      <c r="BR119" s="56"/>
      <c r="BS119" s="56"/>
      <c r="BT119" s="56"/>
    </row>
    <row r="120" spans="4:72">
      <c r="D120" s="56"/>
      <c r="E120" s="56"/>
      <c r="F120" s="56"/>
      <c r="G120" s="56"/>
      <c r="H120" s="56"/>
      <c r="I120" s="56"/>
      <c r="J120" s="56"/>
      <c r="K120" s="56"/>
      <c r="L120" s="56"/>
      <c r="M120" s="56"/>
      <c r="N120" s="56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6"/>
      <c r="Z120" s="56"/>
      <c r="AA120" s="56"/>
      <c r="AB120" s="56"/>
      <c r="AC120" s="56"/>
      <c r="AD120" s="56"/>
      <c r="AE120" s="56"/>
      <c r="AF120" s="56"/>
      <c r="AG120" s="56"/>
      <c r="AH120" s="56"/>
      <c r="AI120" s="56"/>
      <c r="AJ120" s="56"/>
      <c r="AK120" s="56"/>
      <c r="AL120" s="56"/>
      <c r="AM120" s="56"/>
      <c r="AN120" s="56"/>
      <c r="AO120" s="56"/>
      <c r="AP120" s="56"/>
      <c r="AQ120" s="56"/>
      <c r="AR120" s="56"/>
      <c r="AS120" s="56"/>
      <c r="AT120" s="56"/>
      <c r="AU120" s="56"/>
      <c r="AV120" s="56"/>
      <c r="AW120" s="56"/>
      <c r="AX120" s="56"/>
      <c r="AY120" s="56"/>
      <c r="AZ120" s="56"/>
      <c r="BA120" s="56"/>
      <c r="BB120" s="56"/>
      <c r="BC120" s="56"/>
      <c r="BD120" s="56"/>
      <c r="BE120" s="56"/>
      <c r="BF120" s="56"/>
      <c r="BG120" s="56"/>
      <c r="BH120" s="56"/>
      <c r="BI120" s="56"/>
      <c r="BJ120" s="56"/>
      <c r="BK120" s="56"/>
      <c r="BL120" s="56"/>
      <c r="BM120" s="56"/>
      <c r="BN120" s="56"/>
      <c r="BO120" s="56"/>
      <c r="BP120" s="56"/>
      <c r="BQ120" s="56"/>
      <c r="BR120" s="56"/>
      <c r="BS120" s="56"/>
      <c r="BT120" s="56"/>
    </row>
    <row r="121" spans="4:72">
      <c r="D121" s="56"/>
      <c r="E121" s="56"/>
      <c r="F121" s="56"/>
      <c r="G121" s="56"/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6"/>
      <c r="Z121" s="56"/>
      <c r="AA121" s="56"/>
      <c r="AB121" s="56"/>
      <c r="AC121" s="56"/>
      <c r="AD121" s="56"/>
      <c r="AE121" s="56"/>
      <c r="AF121" s="56"/>
      <c r="AG121" s="56"/>
      <c r="AH121" s="56"/>
      <c r="AI121" s="56"/>
      <c r="AJ121" s="56"/>
      <c r="AK121" s="56"/>
      <c r="AL121" s="56"/>
      <c r="AM121" s="56"/>
      <c r="AN121" s="56"/>
      <c r="AO121" s="56"/>
      <c r="AP121" s="56"/>
      <c r="AQ121" s="56"/>
      <c r="AR121" s="56"/>
      <c r="AS121" s="56"/>
      <c r="AT121" s="56"/>
      <c r="AU121" s="56"/>
      <c r="AV121" s="56"/>
      <c r="AW121" s="56"/>
      <c r="AX121" s="56"/>
      <c r="AY121" s="56"/>
      <c r="AZ121" s="56"/>
      <c r="BA121" s="56"/>
      <c r="BB121" s="56"/>
      <c r="BC121" s="56"/>
      <c r="BD121" s="56"/>
      <c r="BE121" s="56"/>
      <c r="BF121" s="56"/>
      <c r="BG121" s="56"/>
      <c r="BH121" s="56"/>
      <c r="BI121" s="56"/>
      <c r="BJ121" s="56"/>
      <c r="BK121" s="56"/>
      <c r="BL121" s="56"/>
      <c r="BM121" s="56"/>
      <c r="BN121" s="56"/>
      <c r="BO121" s="56"/>
      <c r="BP121" s="56"/>
      <c r="BQ121" s="56"/>
      <c r="BR121" s="56"/>
      <c r="BS121" s="56"/>
      <c r="BT121" s="56"/>
    </row>
    <row r="122" spans="4:72">
      <c r="D122" s="56"/>
      <c r="E122" s="56"/>
      <c r="F122" s="56"/>
      <c r="G122" s="56"/>
      <c r="H122" s="56"/>
      <c r="I122" s="56"/>
      <c r="J122" s="56"/>
      <c r="K122" s="56"/>
      <c r="L122" s="56"/>
      <c r="M122" s="56"/>
      <c r="N122" s="56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6"/>
      <c r="Z122" s="56"/>
      <c r="AA122" s="56"/>
      <c r="AB122" s="56"/>
      <c r="AC122" s="56"/>
      <c r="AD122" s="56"/>
      <c r="AE122" s="56"/>
      <c r="AF122" s="56"/>
      <c r="AG122" s="56"/>
      <c r="AH122" s="56"/>
      <c r="AI122" s="56"/>
      <c r="AJ122" s="56"/>
      <c r="AK122" s="56"/>
      <c r="AL122" s="56"/>
      <c r="AM122" s="56"/>
      <c r="AN122" s="56"/>
      <c r="AO122" s="56"/>
      <c r="AP122" s="56"/>
      <c r="AQ122" s="56"/>
      <c r="AR122" s="56"/>
      <c r="AS122" s="56"/>
      <c r="AT122" s="56"/>
      <c r="AU122" s="56"/>
      <c r="AV122" s="56"/>
      <c r="AW122" s="56"/>
      <c r="AX122" s="56"/>
      <c r="AY122" s="56"/>
      <c r="AZ122" s="56"/>
      <c r="BA122" s="56"/>
      <c r="BB122" s="56"/>
      <c r="BC122" s="56"/>
      <c r="BD122" s="56"/>
      <c r="BE122" s="56"/>
      <c r="BF122" s="56"/>
      <c r="BG122" s="56"/>
      <c r="BH122" s="56"/>
      <c r="BI122" s="56"/>
      <c r="BJ122" s="56"/>
      <c r="BK122" s="56"/>
      <c r="BL122" s="56"/>
      <c r="BM122" s="56"/>
      <c r="BN122" s="56"/>
      <c r="BO122" s="56"/>
      <c r="BP122" s="56"/>
      <c r="BQ122" s="56"/>
      <c r="BR122" s="56"/>
      <c r="BS122" s="56"/>
      <c r="BT122" s="56"/>
    </row>
    <row r="123" spans="4:72">
      <c r="D123" s="56"/>
      <c r="E123" s="56"/>
      <c r="F123" s="56"/>
      <c r="G123" s="56"/>
      <c r="H123" s="56"/>
      <c r="I123" s="56"/>
      <c r="J123" s="56"/>
      <c r="K123" s="56"/>
      <c r="L123" s="56"/>
      <c r="M123" s="56"/>
      <c r="N123" s="56"/>
      <c r="O123" s="56"/>
      <c r="P123" s="56"/>
      <c r="Q123" s="56"/>
      <c r="R123" s="56"/>
      <c r="S123" s="56"/>
      <c r="T123" s="56"/>
      <c r="U123" s="56"/>
      <c r="V123" s="56"/>
      <c r="W123" s="56"/>
      <c r="X123" s="56"/>
      <c r="Y123" s="56"/>
      <c r="Z123" s="56"/>
      <c r="AA123" s="56"/>
      <c r="AB123" s="56"/>
      <c r="AC123" s="56"/>
      <c r="AD123" s="56"/>
      <c r="AE123" s="56"/>
      <c r="AF123" s="56"/>
      <c r="AG123" s="56"/>
      <c r="AH123" s="56"/>
      <c r="AI123" s="56"/>
      <c r="AJ123" s="56"/>
      <c r="AK123" s="56"/>
      <c r="AL123" s="56"/>
      <c r="AM123" s="56"/>
      <c r="AN123" s="56"/>
      <c r="AO123" s="56"/>
      <c r="AP123" s="56"/>
      <c r="AQ123" s="56"/>
      <c r="AR123" s="56"/>
      <c r="AS123" s="56"/>
      <c r="AT123" s="56"/>
      <c r="AU123" s="56"/>
      <c r="AV123" s="56"/>
      <c r="AW123" s="56"/>
      <c r="AX123" s="56"/>
      <c r="AY123" s="56"/>
      <c r="AZ123" s="56"/>
      <c r="BA123" s="56"/>
      <c r="BB123" s="56"/>
      <c r="BC123" s="56"/>
      <c r="BD123" s="56"/>
      <c r="BE123" s="56"/>
      <c r="BF123" s="56"/>
      <c r="BG123" s="56"/>
      <c r="BH123" s="56"/>
      <c r="BI123" s="56"/>
      <c r="BJ123" s="56"/>
      <c r="BK123" s="56"/>
      <c r="BL123" s="56"/>
      <c r="BM123" s="56"/>
      <c r="BN123" s="56"/>
      <c r="BO123" s="56"/>
      <c r="BP123" s="56"/>
      <c r="BQ123" s="56"/>
      <c r="BR123" s="56"/>
      <c r="BS123" s="56"/>
      <c r="BT123" s="56"/>
    </row>
    <row r="124" spans="4:72"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6"/>
      <c r="Z124" s="56"/>
      <c r="AA124" s="56"/>
      <c r="AB124" s="56"/>
      <c r="AC124" s="56"/>
      <c r="AD124" s="56"/>
      <c r="AE124" s="56"/>
      <c r="AF124" s="56"/>
      <c r="AG124" s="56"/>
      <c r="AH124" s="56"/>
      <c r="AI124" s="56"/>
      <c r="AJ124" s="56"/>
      <c r="AK124" s="56"/>
      <c r="AL124" s="56"/>
      <c r="AM124" s="56"/>
      <c r="AN124" s="56"/>
      <c r="AO124" s="56"/>
      <c r="AP124" s="56"/>
      <c r="AQ124" s="56"/>
      <c r="AR124" s="56"/>
      <c r="AS124" s="56"/>
      <c r="AT124" s="56"/>
      <c r="AU124" s="56"/>
      <c r="AV124" s="56"/>
      <c r="AW124" s="56"/>
      <c r="AX124" s="56"/>
      <c r="AY124" s="56"/>
      <c r="AZ124" s="56"/>
      <c r="BA124" s="56"/>
      <c r="BB124" s="56"/>
      <c r="BC124" s="56"/>
      <c r="BD124" s="56"/>
      <c r="BE124" s="56"/>
      <c r="BF124" s="56"/>
      <c r="BG124" s="56"/>
      <c r="BH124" s="56"/>
      <c r="BI124" s="56"/>
      <c r="BJ124" s="56"/>
      <c r="BK124" s="56"/>
      <c r="BL124" s="56"/>
      <c r="BM124" s="56"/>
      <c r="BN124" s="56"/>
      <c r="BO124" s="56"/>
      <c r="BP124" s="56"/>
      <c r="BQ124" s="56"/>
      <c r="BR124" s="56"/>
      <c r="BS124" s="56"/>
      <c r="BT124" s="56"/>
    </row>
    <row r="125" spans="4:72"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O125" s="56"/>
      <c r="P125" s="56"/>
      <c r="Q125" s="56"/>
      <c r="R125" s="56"/>
      <c r="S125" s="56"/>
      <c r="T125" s="56"/>
      <c r="U125" s="56"/>
      <c r="V125" s="56"/>
      <c r="W125" s="56"/>
      <c r="X125" s="56"/>
      <c r="Y125" s="56"/>
      <c r="Z125" s="56"/>
      <c r="AA125" s="56"/>
      <c r="AB125" s="56"/>
      <c r="AC125" s="56"/>
      <c r="AD125" s="56"/>
      <c r="AE125" s="56"/>
      <c r="AF125" s="56"/>
      <c r="AG125" s="56"/>
      <c r="AH125" s="56"/>
      <c r="AI125" s="56"/>
      <c r="AJ125" s="56"/>
      <c r="AK125" s="56"/>
      <c r="AL125" s="56"/>
      <c r="AM125" s="56"/>
      <c r="AN125" s="56"/>
      <c r="AO125" s="56"/>
      <c r="AP125" s="56"/>
      <c r="AQ125" s="56"/>
      <c r="AR125" s="56"/>
      <c r="AS125" s="56"/>
      <c r="AT125" s="56"/>
      <c r="AU125" s="56"/>
      <c r="AV125" s="56"/>
      <c r="AW125" s="56"/>
      <c r="AX125" s="56"/>
      <c r="AY125" s="56"/>
      <c r="AZ125" s="56"/>
      <c r="BA125" s="56"/>
      <c r="BB125" s="56"/>
      <c r="BC125" s="56"/>
      <c r="BD125" s="56"/>
      <c r="BE125" s="56"/>
      <c r="BF125" s="56"/>
      <c r="BG125" s="56"/>
      <c r="BH125" s="56"/>
      <c r="BI125" s="56"/>
      <c r="BJ125" s="56"/>
      <c r="BK125" s="56"/>
      <c r="BL125" s="56"/>
      <c r="BM125" s="56"/>
      <c r="BN125" s="56"/>
      <c r="BO125" s="56"/>
      <c r="BP125" s="56"/>
      <c r="BQ125" s="56"/>
      <c r="BR125" s="56"/>
      <c r="BS125" s="56"/>
      <c r="BT125" s="56"/>
    </row>
    <row r="126" spans="4:72"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O126" s="56"/>
      <c r="P126" s="56"/>
      <c r="Q126" s="56"/>
      <c r="R126" s="56"/>
      <c r="S126" s="56"/>
      <c r="T126" s="56"/>
      <c r="U126" s="56"/>
      <c r="V126" s="56"/>
      <c r="W126" s="56"/>
      <c r="X126" s="56"/>
      <c r="Y126" s="56"/>
      <c r="Z126" s="56"/>
      <c r="AA126" s="56"/>
      <c r="AB126" s="56"/>
      <c r="AC126" s="56"/>
      <c r="AD126" s="56"/>
      <c r="AE126" s="56"/>
      <c r="AF126" s="56"/>
      <c r="AG126" s="56"/>
      <c r="AH126" s="56"/>
      <c r="AI126" s="56"/>
      <c r="AJ126" s="56"/>
      <c r="AK126" s="56"/>
      <c r="AL126" s="56"/>
      <c r="AM126" s="56"/>
      <c r="AN126" s="56"/>
      <c r="AO126" s="56"/>
      <c r="AP126" s="56"/>
      <c r="AQ126" s="56"/>
      <c r="AR126" s="56"/>
      <c r="AS126" s="56"/>
      <c r="AT126" s="56"/>
      <c r="AU126" s="56"/>
      <c r="AV126" s="56"/>
      <c r="AW126" s="56"/>
      <c r="AX126" s="56"/>
      <c r="AY126" s="56"/>
      <c r="AZ126" s="56"/>
      <c r="BA126" s="56"/>
      <c r="BB126" s="56"/>
      <c r="BC126" s="56"/>
      <c r="BD126" s="56"/>
      <c r="BE126" s="56"/>
      <c r="BF126" s="56"/>
      <c r="BG126" s="56"/>
      <c r="BH126" s="56"/>
      <c r="BI126" s="56"/>
      <c r="BJ126" s="56"/>
      <c r="BK126" s="56"/>
      <c r="BL126" s="56"/>
      <c r="BM126" s="56"/>
      <c r="BN126" s="56"/>
      <c r="BO126" s="56"/>
      <c r="BP126" s="56"/>
      <c r="BQ126" s="56"/>
      <c r="BR126" s="56"/>
      <c r="BS126" s="56"/>
      <c r="BT126" s="56"/>
    </row>
    <row r="127" spans="4:72"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O127" s="56"/>
      <c r="P127" s="56"/>
      <c r="Q127" s="56"/>
      <c r="R127" s="56"/>
      <c r="S127" s="56"/>
      <c r="T127" s="56"/>
      <c r="U127" s="56"/>
      <c r="V127" s="56"/>
      <c r="W127" s="56"/>
      <c r="X127" s="56"/>
      <c r="Y127" s="56"/>
      <c r="Z127" s="56"/>
      <c r="AA127" s="56"/>
      <c r="AB127" s="56"/>
      <c r="AC127" s="56"/>
      <c r="AD127" s="56"/>
      <c r="AE127" s="56"/>
      <c r="AF127" s="56"/>
      <c r="AG127" s="56"/>
      <c r="AH127" s="56"/>
      <c r="AI127" s="56"/>
      <c r="AJ127" s="56"/>
      <c r="AK127" s="56"/>
      <c r="AL127" s="56"/>
      <c r="AM127" s="56"/>
      <c r="AN127" s="56"/>
      <c r="AO127" s="56"/>
      <c r="AP127" s="56"/>
      <c r="AQ127" s="56"/>
      <c r="AR127" s="56"/>
      <c r="AS127" s="56"/>
      <c r="AT127" s="56"/>
      <c r="AU127" s="56"/>
      <c r="AV127" s="56"/>
      <c r="AW127" s="56"/>
      <c r="AX127" s="56"/>
      <c r="AY127" s="56"/>
      <c r="AZ127" s="56"/>
      <c r="BA127" s="56"/>
      <c r="BB127" s="56"/>
      <c r="BC127" s="56"/>
      <c r="BD127" s="56"/>
      <c r="BE127" s="56"/>
      <c r="BF127" s="56"/>
      <c r="BG127" s="56"/>
      <c r="BH127" s="56"/>
      <c r="BI127" s="56"/>
      <c r="BJ127" s="56"/>
      <c r="BK127" s="56"/>
      <c r="BL127" s="56"/>
      <c r="BM127" s="56"/>
      <c r="BN127" s="56"/>
      <c r="BO127" s="56"/>
      <c r="BP127" s="56"/>
      <c r="BQ127" s="56"/>
      <c r="BR127" s="56"/>
      <c r="BS127" s="56"/>
      <c r="BT127" s="56"/>
    </row>
    <row r="128" spans="4:72">
      <c r="D128" s="56"/>
      <c r="E128" s="56"/>
      <c r="F128" s="56"/>
      <c r="G128" s="56"/>
      <c r="H128" s="56"/>
      <c r="I128" s="56"/>
      <c r="J128" s="56"/>
      <c r="K128" s="56"/>
      <c r="L128" s="56"/>
      <c r="M128" s="56"/>
      <c r="N128" s="56"/>
      <c r="O128" s="56"/>
      <c r="P128" s="56"/>
      <c r="Q128" s="56"/>
      <c r="R128" s="56"/>
      <c r="S128" s="56"/>
      <c r="T128" s="56"/>
      <c r="U128" s="56"/>
      <c r="V128" s="56"/>
      <c r="W128" s="56"/>
      <c r="X128" s="56"/>
      <c r="Y128" s="56"/>
      <c r="Z128" s="56"/>
      <c r="AA128" s="56"/>
      <c r="AB128" s="56"/>
      <c r="AC128" s="56"/>
      <c r="AD128" s="56"/>
      <c r="AE128" s="56"/>
      <c r="AF128" s="56"/>
      <c r="AG128" s="56"/>
      <c r="AH128" s="56"/>
      <c r="AI128" s="56"/>
      <c r="AJ128" s="56"/>
      <c r="AK128" s="56"/>
      <c r="AL128" s="56"/>
      <c r="AM128" s="56"/>
      <c r="AN128" s="56"/>
      <c r="AO128" s="56"/>
      <c r="AP128" s="56"/>
      <c r="AQ128" s="56"/>
      <c r="AR128" s="56"/>
      <c r="AS128" s="56"/>
      <c r="AT128" s="56"/>
      <c r="AU128" s="56"/>
      <c r="AV128" s="56"/>
      <c r="AW128" s="56"/>
      <c r="AX128" s="56"/>
      <c r="AY128" s="56"/>
      <c r="AZ128" s="56"/>
      <c r="BA128" s="56"/>
      <c r="BB128" s="56"/>
      <c r="BC128" s="56"/>
      <c r="BD128" s="56"/>
      <c r="BE128" s="56"/>
      <c r="BF128" s="56"/>
      <c r="BG128" s="56"/>
      <c r="BH128" s="56"/>
      <c r="BI128" s="56"/>
      <c r="BJ128" s="56"/>
      <c r="BK128" s="56"/>
      <c r="BL128" s="56"/>
      <c r="BM128" s="56"/>
      <c r="BN128" s="56"/>
      <c r="BO128" s="56"/>
      <c r="BP128" s="56"/>
      <c r="BQ128" s="56"/>
      <c r="BR128" s="56"/>
      <c r="BS128" s="56"/>
      <c r="BT128" s="56"/>
    </row>
    <row r="129" spans="4:72">
      <c r="D129" s="56"/>
      <c r="E129" s="56"/>
      <c r="F129" s="56"/>
      <c r="G129" s="56"/>
      <c r="H129" s="56"/>
      <c r="I129" s="56"/>
      <c r="J129" s="56"/>
      <c r="K129" s="56"/>
      <c r="L129" s="56"/>
      <c r="M129" s="56"/>
      <c r="N129" s="56"/>
      <c r="O129" s="56"/>
      <c r="P129" s="56"/>
      <c r="Q129" s="56"/>
      <c r="R129" s="56"/>
      <c r="S129" s="56"/>
      <c r="T129" s="56"/>
      <c r="U129" s="56"/>
      <c r="V129" s="56"/>
      <c r="W129" s="56"/>
      <c r="X129" s="56"/>
      <c r="Y129" s="56"/>
      <c r="Z129" s="56"/>
      <c r="AA129" s="56"/>
      <c r="AB129" s="56"/>
      <c r="AC129" s="56"/>
      <c r="AD129" s="56"/>
      <c r="AE129" s="56"/>
      <c r="AF129" s="56"/>
      <c r="AG129" s="56"/>
      <c r="AH129" s="56"/>
      <c r="AI129" s="56"/>
      <c r="AJ129" s="56"/>
      <c r="AK129" s="56"/>
      <c r="AL129" s="56"/>
      <c r="AM129" s="56"/>
      <c r="AN129" s="56"/>
      <c r="AO129" s="56"/>
      <c r="AP129" s="56"/>
      <c r="AQ129" s="56"/>
      <c r="AR129" s="56"/>
      <c r="AS129" s="56"/>
      <c r="AT129" s="56"/>
      <c r="AU129" s="56"/>
      <c r="AV129" s="56"/>
      <c r="AW129" s="56"/>
      <c r="AX129" s="56"/>
      <c r="AY129" s="56"/>
      <c r="AZ129" s="56"/>
      <c r="BA129" s="56"/>
      <c r="BB129" s="56"/>
      <c r="BC129" s="56"/>
      <c r="BD129" s="56"/>
      <c r="BE129" s="56"/>
      <c r="BF129" s="56"/>
      <c r="BG129" s="56"/>
      <c r="BH129" s="56"/>
      <c r="BI129" s="56"/>
      <c r="BJ129" s="56"/>
      <c r="BK129" s="56"/>
      <c r="BL129" s="56"/>
      <c r="BM129" s="56"/>
      <c r="BN129" s="56"/>
      <c r="BO129" s="56"/>
      <c r="BP129" s="56"/>
      <c r="BQ129" s="56"/>
      <c r="BR129" s="56"/>
      <c r="BS129" s="56"/>
      <c r="BT129" s="56"/>
    </row>
    <row r="130" spans="4:72">
      <c r="D130" s="56"/>
      <c r="E130" s="56"/>
      <c r="F130" s="56"/>
      <c r="G130" s="56"/>
      <c r="H130" s="56"/>
      <c r="I130" s="56"/>
      <c r="J130" s="56"/>
      <c r="K130" s="56"/>
      <c r="L130" s="56"/>
      <c r="M130" s="56"/>
      <c r="N130" s="56"/>
      <c r="O130" s="56"/>
      <c r="P130" s="56"/>
      <c r="Q130" s="56"/>
      <c r="R130" s="56"/>
      <c r="S130" s="56"/>
      <c r="T130" s="56"/>
      <c r="U130" s="56"/>
      <c r="V130" s="56"/>
      <c r="W130" s="56"/>
      <c r="X130" s="56"/>
      <c r="Y130" s="56"/>
      <c r="Z130" s="56"/>
      <c r="AA130" s="56"/>
      <c r="AB130" s="56"/>
      <c r="AC130" s="56"/>
      <c r="AD130" s="56"/>
      <c r="AE130" s="56"/>
      <c r="AF130" s="56"/>
      <c r="AG130" s="56"/>
      <c r="AH130" s="56"/>
      <c r="AI130" s="56"/>
      <c r="AJ130" s="56"/>
      <c r="AK130" s="56"/>
      <c r="AL130" s="56"/>
      <c r="AM130" s="56"/>
      <c r="AN130" s="56"/>
      <c r="AO130" s="56"/>
      <c r="AP130" s="56"/>
      <c r="AQ130" s="56"/>
      <c r="AR130" s="56"/>
      <c r="AS130" s="56"/>
      <c r="AT130" s="56"/>
      <c r="AU130" s="56"/>
      <c r="AV130" s="56"/>
      <c r="AW130" s="56"/>
      <c r="AX130" s="56"/>
      <c r="AY130" s="56"/>
      <c r="AZ130" s="56"/>
      <c r="BA130" s="56"/>
      <c r="BB130" s="56"/>
      <c r="BC130" s="56"/>
      <c r="BD130" s="56"/>
      <c r="BE130" s="56"/>
      <c r="BF130" s="56"/>
      <c r="BG130" s="56"/>
      <c r="BH130" s="56"/>
      <c r="BI130" s="56"/>
      <c r="BJ130" s="56"/>
      <c r="BK130" s="56"/>
      <c r="BL130" s="56"/>
      <c r="BM130" s="56"/>
      <c r="BN130" s="56"/>
      <c r="BO130" s="56"/>
      <c r="BP130" s="56"/>
      <c r="BQ130" s="56"/>
      <c r="BR130" s="56"/>
      <c r="BS130" s="56"/>
      <c r="BT130" s="56"/>
    </row>
    <row r="131" spans="4:72">
      <c r="D131" s="56"/>
      <c r="E131" s="56"/>
      <c r="F131" s="56"/>
      <c r="G131" s="56"/>
      <c r="H131" s="56"/>
      <c r="I131" s="56"/>
      <c r="J131" s="56"/>
      <c r="K131" s="56"/>
      <c r="L131" s="56"/>
      <c r="M131" s="56"/>
      <c r="N131" s="56"/>
      <c r="O131" s="56"/>
      <c r="P131" s="56"/>
      <c r="Q131" s="56"/>
      <c r="R131" s="56"/>
      <c r="S131" s="56"/>
      <c r="T131" s="56"/>
      <c r="U131" s="56"/>
      <c r="V131" s="56"/>
      <c r="W131" s="56"/>
      <c r="X131" s="56"/>
      <c r="Y131" s="56"/>
      <c r="Z131" s="56"/>
      <c r="AA131" s="56"/>
      <c r="AB131" s="56"/>
      <c r="AC131" s="56"/>
      <c r="AD131" s="56"/>
      <c r="AE131" s="56"/>
      <c r="AF131" s="56"/>
      <c r="AG131" s="56"/>
      <c r="AH131" s="56"/>
      <c r="AI131" s="56"/>
      <c r="AJ131" s="56"/>
      <c r="AK131" s="56"/>
      <c r="AL131" s="56"/>
      <c r="AM131" s="56"/>
      <c r="AN131" s="56"/>
      <c r="AO131" s="56"/>
      <c r="AP131" s="56"/>
      <c r="AQ131" s="56"/>
      <c r="AR131" s="56"/>
      <c r="AS131" s="56"/>
      <c r="AT131" s="56"/>
      <c r="AU131" s="56"/>
      <c r="AV131" s="56"/>
      <c r="AW131" s="56"/>
      <c r="AX131" s="56"/>
      <c r="AY131" s="56"/>
      <c r="AZ131" s="56"/>
      <c r="BA131" s="56"/>
      <c r="BB131" s="56"/>
      <c r="BC131" s="56"/>
      <c r="BD131" s="56"/>
      <c r="BE131" s="56"/>
      <c r="BF131" s="56"/>
      <c r="BG131" s="56"/>
      <c r="BH131" s="56"/>
      <c r="BI131" s="56"/>
      <c r="BJ131" s="56"/>
      <c r="BK131" s="56"/>
      <c r="BL131" s="56"/>
      <c r="BM131" s="56"/>
      <c r="BN131" s="56"/>
      <c r="BO131" s="56"/>
      <c r="BP131" s="56"/>
      <c r="BQ131" s="56"/>
      <c r="BR131" s="56"/>
      <c r="BS131" s="56"/>
      <c r="BT131" s="56"/>
    </row>
    <row r="132" spans="4:72"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O132" s="56"/>
      <c r="P132" s="56"/>
      <c r="Q132" s="56"/>
      <c r="R132" s="56"/>
      <c r="S132" s="56"/>
      <c r="T132" s="56"/>
      <c r="U132" s="56"/>
      <c r="V132" s="56"/>
      <c r="W132" s="56"/>
      <c r="X132" s="56"/>
      <c r="Y132" s="56"/>
      <c r="Z132" s="56"/>
      <c r="AA132" s="56"/>
      <c r="AB132" s="56"/>
      <c r="AC132" s="56"/>
      <c r="AD132" s="56"/>
      <c r="AE132" s="56"/>
      <c r="AF132" s="56"/>
      <c r="AG132" s="56"/>
      <c r="AH132" s="56"/>
      <c r="AI132" s="56"/>
      <c r="AJ132" s="56"/>
      <c r="AK132" s="56"/>
      <c r="AL132" s="56"/>
      <c r="AM132" s="56"/>
      <c r="AN132" s="56"/>
      <c r="AO132" s="56"/>
      <c r="AP132" s="56"/>
      <c r="AQ132" s="56"/>
      <c r="AR132" s="56"/>
      <c r="AS132" s="56"/>
      <c r="AT132" s="56"/>
      <c r="AU132" s="56"/>
      <c r="AV132" s="56"/>
      <c r="AW132" s="56"/>
      <c r="AX132" s="56"/>
      <c r="AY132" s="56"/>
      <c r="AZ132" s="56"/>
      <c r="BA132" s="56"/>
      <c r="BB132" s="56"/>
      <c r="BC132" s="56"/>
      <c r="BD132" s="56"/>
      <c r="BE132" s="56"/>
      <c r="BF132" s="56"/>
      <c r="BG132" s="56"/>
      <c r="BH132" s="56"/>
      <c r="BI132" s="56"/>
      <c r="BJ132" s="56"/>
      <c r="BK132" s="56"/>
      <c r="BL132" s="56"/>
      <c r="BM132" s="56"/>
      <c r="BN132" s="56"/>
      <c r="BO132" s="56"/>
      <c r="BP132" s="56"/>
      <c r="BQ132" s="56"/>
      <c r="BR132" s="56"/>
      <c r="BS132" s="56"/>
      <c r="BT132" s="56"/>
    </row>
    <row r="133" spans="4:72"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  <c r="T133" s="56"/>
      <c r="U133" s="56"/>
      <c r="V133" s="56"/>
      <c r="W133" s="56"/>
      <c r="X133" s="56"/>
      <c r="Y133" s="56"/>
      <c r="Z133" s="56"/>
      <c r="AA133" s="56"/>
      <c r="AB133" s="56"/>
      <c r="AC133" s="56"/>
      <c r="AD133" s="56"/>
      <c r="AE133" s="56"/>
      <c r="AF133" s="56"/>
      <c r="AG133" s="56"/>
      <c r="AH133" s="56"/>
      <c r="AI133" s="56"/>
      <c r="AJ133" s="56"/>
      <c r="AK133" s="56"/>
      <c r="AL133" s="56"/>
      <c r="AM133" s="56"/>
      <c r="AN133" s="56"/>
      <c r="AO133" s="56"/>
      <c r="AP133" s="56"/>
      <c r="AQ133" s="56"/>
      <c r="AR133" s="56"/>
      <c r="AS133" s="56"/>
      <c r="AT133" s="56"/>
      <c r="AU133" s="56"/>
      <c r="AV133" s="56"/>
      <c r="AW133" s="56"/>
      <c r="AX133" s="56"/>
      <c r="AY133" s="56"/>
      <c r="AZ133" s="56"/>
      <c r="BA133" s="56"/>
      <c r="BB133" s="56"/>
      <c r="BC133" s="56"/>
      <c r="BD133" s="56"/>
      <c r="BE133" s="56"/>
      <c r="BF133" s="56"/>
      <c r="BG133" s="56"/>
      <c r="BH133" s="56"/>
      <c r="BI133" s="56"/>
      <c r="BJ133" s="56"/>
      <c r="BK133" s="56"/>
      <c r="BL133" s="56"/>
      <c r="BM133" s="56"/>
      <c r="BN133" s="56"/>
      <c r="BO133" s="56"/>
      <c r="BP133" s="56"/>
      <c r="BQ133" s="56"/>
      <c r="BR133" s="56"/>
      <c r="BS133" s="56"/>
      <c r="BT133" s="56"/>
    </row>
    <row r="134" spans="4:72">
      <c r="D134" s="56"/>
      <c r="E134" s="56"/>
      <c r="F134" s="56"/>
      <c r="G134" s="56"/>
      <c r="H134" s="56"/>
      <c r="I134" s="56"/>
      <c r="J134" s="56"/>
      <c r="K134" s="56"/>
      <c r="L134" s="56"/>
      <c r="M134" s="56"/>
      <c r="N134" s="56"/>
      <c r="O134" s="56"/>
      <c r="P134" s="56"/>
      <c r="Q134" s="56"/>
      <c r="R134" s="56"/>
      <c r="S134" s="56"/>
      <c r="T134" s="56"/>
      <c r="U134" s="56"/>
      <c r="V134" s="56"/>
      <c r="W134" s="56"/>
      <c r="X134" s="56"/>
      <c r="Y134" s="56"/>
      <c r="Z134" s="56"/>
      <c r="AA134" s="56"/>
      <c r="AB134" s="56"/>
      <c r="AC134" s="56"/>
      <c r="AD134" s="56"/>
      <c r="AE134" s="56"/>
      <c r="AF134" s="56"/>
      <c r="AG134" s="56"/>
      <c r="AH134" s="56"/>
      <c r="AI134" s="56"/>
      <c r="AJ134" s="56"/>
      <c r="AK134" s="56"/>
      <c r="AL134" s="56"/>
      <c r="AM134" s="56"/>
      <c r="AN134" s="56"/>
      <c r="AO134" s="56"/>
      <c r="AP134" s="56"/>
      <c r="AQ134" s="56"/>
      <c r="AR134" s="56"/>
      <c r="AS134" s="56"/>
      <c r="AT134" s="56"/>
      <c r="AU134" s="56"/>
      <c r="AV134" s="56"/>
      <c r="AW134" s="56"/>
      <c r="AX134" s="56"/>
      <c r="AY134" s="56"/>
      <c r="AZ134" s="56"/>
      <c r="BA134" s="56"/>
      <c r="BB134" s="56"/>
      <c r="BC134" s="56"/>
      <c r="BD134" s="56"/>
      <c r="BE134" s="56"/>
      <c r="BF134" s="56"/>
      <c r="BG134" s="56"/>
      <c r="BH134" s="56"/>
      <c r="BI134" s="56"/>
      <c r="BJ134" s="56"/>
      <c r="BK134" s="56"/>
      <c r="BL134" s="56"/>
      <c r="BM134" s="56"/>
      <c r="BN134" s="56"/>
      <c r="BO134" s="56"/>
      <c r="BP134" s="56"/>
      <c r="BQ134" s="56"/>
      <c r="BR134" s="56"/>
      <c r="BS134" s="56"/>
      <c r="BT134" s="56"/>
    </row>
    <row r="135" spans="4:72">
      <c r="D135" s="56"/>
      <c r="E135" s="56"/>
      <c r="F135" s="56"/>
      <c r="G135" s="56"/>
      <c r="H135" s="56"/>
      <c r="I135" s="56"/>
      <c r="J135" s="56"/>
      <c r="K135" s="56"/>
      <c r="L135" s="56"/>
      <c r="M135" s="56"/>
      <c r="N135" s="56"/>
      <c r="O135" s="56"/>
      <c r="P135" s="56"/>
      <c r="Q135" s="56"/>
      <c r="R135" s="56"/>
      <c r="S135" s="56"/>
      <c r="T135" s="56"/>
      <c r="U135" s="56"/>
      <c r="V135" s="56"/>
      <c r="W135" s="56"/>
      <c r="X135" s="56"/>
      <c r="Y135" s="56"/>
      <c r="Z135" s="56"/>
      <c r="AA135" s="56"/>
      <c r="AB135" s="56"/>
      <c r="AC135" s="56"/>
      <c r="AD135" s="56"/>
      <c r="AE135" s="56"/>
      <c r="AF135" s="56"/>
      <c r="AG135" s="56"/>
      <c r="AH135" s="56"/>
      <c r="AI135" s="56"/>
      <c r="AJ135" s="56"/>
      <c r="AK135" s="56"/>
      <c r="AL135" s="56"/>
      <c r="AM135" s="56"/>
      <c r="AN135" s="56"/>
      <c r="AO135" s="56"/>
      <c r="AP135" s="56"/>
      <c r="AQ135" s="56"/>
      <c r="AR135" s="56"/>
      <c r="AS135" s="56"/>
      <c r="AT135" s="56"/>
      <c r="AU135" s="56"/>
      <c r="AV135" s="56"/>
      <c r="AW135" s="56"/>
      <c r="AX135" s="56"/>
      <c r="AY135" s="56"/>
      <c r="AZ135" s="56"/>
      <c r="BA135" s="56"/>
      <c r="BB135" s="56"/>
      <c r="BC135" s="56"/>
      <c r="BD135" s="56"/>
      <c r="BE135" s="56"/>
      <c r="BF135" s="56"/>
      <c r="BG135" s="56"/>
      <c r="BH135" s="56"/>
      <c r="BI135" s="56"/>
      <c r="BJ135" s="56"/>
      <c r="BK135" s="56"/>
      <c r="BL135" s="56"/>
      <c r="BM135" s="56"/>
      <c r="BN135" s="56"/>
      <c r="BO135" s="56"/>
      <c r="BP135" s="56"/>
      <c r="BQ135" s="56"/>
      <c r="BR135" s="56"/>
      <c r="BS135" s="56"/>
      <c r="BT135" s="56"/>
    </row>
    <row r="136" spans="4:72">
      <c r="D136" s="56"/>
      <c r="E136" s="56"/>
      <c r="F136" s="56"/>
      <c r="G136" s="56"/>
      <c r="H136" s="56"/>
      <c r="I136" s="56"/>
      <c r="J136" s="56"/>
      <c r="K136" s="56"/>
      <c r="L136" s="56"/>
      <c r="M136" s="56"/>
      <c r="N136" s="56"/>
      <c r="O136" s="56"/>
      <c r="P136" s="56"/>
      <c r="Q136" s="56"/>
      <c r="R136" s="56"/>
      <c r="S136" s="56"/>
      <c r="T136" s="56"/>
      <c r="U136" s="56"/>
      <c r="V136" s="56"/>
      <c r="W136" s="56"/>
      <c r="X136" s="56"/>
      <c r="Y136" s="56"/>
      <c r="Z136" s="56"/>
      <c r="AA136" s="56"/>
      <c r="AB136" s="56"/>
      <c r="AC136" s="56"/>
      <c r="AD136" s="56"/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56"/>
      <c r="AQ136" s="56"/>
      <c r="AR136" s="56"/>
      <c r="AS136" s="56"/>
      <c r="AT136" s="56"/>
      <c r="AU136" s="56"/>
      <c r="AV136" s="56"/>
      <c r="AW136" s="56"/>
      <c r="AX136" s="56"/>
      <c r="AY136" s="56"/>
      <c r="AZ136" s="56"/>
      <c r="BA136" s="56"/>
      <c r="BB136" s="56"/>
      <c r="BC136" s="56"/>
      <c r="BD136" s="56"/>
      <c r="BE136" s="56"/>
      <c r="BF136" s="56"/>
      <c r="BG136" s="56"/>
      <c r="BH136" s="56"/>
      <c r="BI136" s="56"/>
      <c r="BJ136" s="56"/>
      <c r="BK136" s="56"/>
      <c r="BL136" s="56"/>
      <c r="BM136" s="56"/>
      <c r="BN136" s="56"/>
      <c r="BO136" s="56"/>
      <c r="BP136" s="56"/>
      <c r="BQ136" s="56"/>
      <c r="BR136" s="56"/>
      <c r="BS136" s="56"/>
      <c r="BT136" s="56"/>
    </row>
    <row r="137" spans="4:72">
      <c r="D137" s="56"/>
      <c r="E137" s="56"/>
      <c r="F137" s="56"/>
      <c r="G137" s="56"/>
      <c r="H137" s="56"/>
      <c r="I137" s="56"/>
      <c r="J137" s="56"/>
      <c r="K137" s="56"/>
      <c r="L137" s="56"/>
      <c r="M137" s="56"/>
      <c r="N137" s="56"/>
      <c r="O137" s="56"/>
      <c r="P137" s="56"/>
      <c r="Q137" s="56"/>
      <c r="R137" s="56"/>
      <c r="S137" s="56"/>
      <c r="T137" s="56"/>
      <c r="U137" s="56"/>
      <c r="V137" s="56"/>
      <c r="W137" s="56"/>
      <c r="X137" s="56"/>
      <c r="Y137" s="56"/>
      <c r="Z137" s="56"/>
      <c r="AA137" s="56"/>
      <c r="AB137" s="56"/>
      <c r="AC137" s="56"/>
      <c r="AD137" s="56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56"/>
      <c r="AQ137" s="56"/>
      <c r="AR137" s="56"/>
      <c r="AS137" s="56"/>
      <c r="AT137" s="56"/>
      <c r="AU137" s="56"/>
      <c r="AV137" s="56"/>
      <c r="AW137" s="56"/>
      <c r="AX137" s="56"/>
      <c r="AY137" s="56"/>
      <c r="AZ137" s="56"/>
      <c r="BA137" s="56"/>
      <c r="BB137" s="56"/>
      <c r="BC137" s="56"/>
      <c r="BD137" s="56"/>
      <c r="BE137" s="56"/>
      <c r="BF137" s="56"/>
      <c r="BG137" s="56"/>
      <c r="BH137" s="56"/>
      <c r="BI137" s="56"/>
      <c r="BJ137" s="56"/>
      <c r="BK137" s="56"/>
      <c r="BL137" s="56"/>
      <c r="BM137" s="56"/>
      <c r="BN137" s="56"/>
      <c r="BO137" s="56"/>
      <c r="BP137" s="56"/>
      <c r="BQ137" s="56"/>
      <c r="BR137" s="56"/>
      <c r="BS137" s="56"/>
      <c r="BT137" s="56"/>
    </row>
    <row r="138" spans="4:72"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O138" s="56"/>
      <c r="P138" s="56"/>
      <c r="Q138" s="56"/>
      <c r="R138" s="56"/>
      <c r="S138" s="56"/>
      <c r="T138" s="56"/>
      <c r="U138" s="56"/>
      <c r="V138" s="56"/>
      <c r="W138" s="56"/>
      <c r="X138" s="56"/>
      <c r="Y138" s="56"/>
      <c r="Z138" s="56"/>
      <c r="AA138" s="56"/>
      <c r="AB138" s="56"/>
      <c r="AC138" s="56"/>
      <c r="AD138" s="56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56"/>
      <c r="AQ138" s="56"/>
      <c r="AR138" s="56"/>
      <c r="AS138" s="56"/>
      <c r="AT138" s="56"/>
      <c r="AU138" s="56"/>
      <c r="AV138" s="56"/>
      <c r="AW138" s="56"/>
      <c r="AX138" s="56"/>
      <c r="AY138" s="56"/>
      <c r="AZ138" s="56"/>
      <c r="BA138" s="56"/>
      <c r="BB138" s="56"/>
      <c r="BC138" s="56"/>
      <c r="BD138" s="56"/>
      <c r="BE138" s="56"/>
      <c r="BF138" s="56"/>
      <c r="BG138" s="56"/>
      <c r="BH138" s="56"/>
      <c r="BI138" s="56"/>
      <c r="BJ138" s="56"/>
      <c r="BK138" s="56"/>
      <c r="BL138" s="56"/>
      <c r="BM138" s="56"/>
      <c r="BN138" s="56"/>
      <c r="BO138" s="56"/>
      <c r="BP138" s="56"/>
      <c r="BQ138" s="56"/>
      <c r="BR138" s="56"/>
      <c r="BS138" s="56"/>
      <c r="BT138" s="56"/>
    </row>
    <row r="139" spans="4:72">
      <c r="D139" s="56"/>
      <c r="E139" s="56"/>
      <c r="F139" s="56"/>
      <c r="G139" s="56"/>
      <c r="H139" s="56"/>
      <c r="I139" s="56"/>
      <c r="J139" s="56"/>
      <c r="K139" s="56"/>
      <c r="L139" s="56"/>
      <c r="M139" s="56"/>
      <c r="N139" s="56"/>
      <c r="O139" s="56"/>
      <c r="P139" s="56"/>
      <c r="Q139" s="56"/>
      <c r="R139" s="56"/>
      <c r="S139" s="56"/>
      <c r="T139" s="56"/>
      <c r="U139" s="56"/>
      <c r="V139" s="56"/>
      <c r="W139" s="56"/>
      <c r="X139" s="56"/>
      <c r="Y139" s="56"/>
      <c r="Z139" s="56"/>
      <c r="AA139" s="56"/>
      <c r="AB139" s="56"/>
      <c r="AC139" s="56"/>
      <c r="AD139" s="56"/>
      <c r="AE139" s="56"/>
      <c r="AF139" s="56"/>
      <c r="AG139" s="56"/>
      <c r="AH139" s="56"/>
      <c r="AI139" s="56"/>
      <c r="AJ139" s="56"/>
      <c r="AK139" s="56"/>
      <c r="AL139" s="56"/>
      <c r="AM139" s="56"/>
      <c r="AN139" s="56"/>
      <c r="AO139" s="56"/>
      <c r="AP139" s="56"/>
      <c r="AQ139" s="56"/>
      <c r="AR139" s="56"/>
      <c r="AS139" s="56"/>
      <c r="AT139" s="56"/>
      <c r="AU139" s="56"/>
      <c r="AV139" s="56"/>
      <c r="AW139" s="56"/>
      <c r="AX139" s="56"/>
      <c r="AY139" s="56"/>
      <c r="AZ139" s="56"/>
      <c r="BA139" s="56"/>
      <c r="BB139" s="56"/>
      <c r="BC139" s="56"/>
      <c r="BD139" s="56"/>
      <c r="BE139" s="56"/>
      <c r="BF139" s="56"/>
      <c r="BG139" s="56"/>
      <c r="BH139" s="56"/>
      <c r="BI139" s="56"/>
      <c r="BJ139" s="56"/>
      <c r="BK139" s="56"/>
      <c r="BL139" s="56"/>
      <c r="BM139" s="56"/>
      <c r="BN139" s="56"/>
      <c r="BO139" s="56"/>
      <c r="BP139" s="56"/>
      <c r="BQ139" s="56"/>
      <c r="BR139" s="56"/>
      <c r="BS139" s="56"/>
      <c r="BT139" s="56"/>
    </row>
    <row r="140" spans="4:72">
      <c r="D140" s="56"/>
      <c r="E140" s="56"/>
      <c r="F140" s="56"/>
      <c r="G140" s="56"/>
      <c r="H140" s="56"/>
      <c r="I140" s="56"/>
      <c r="J140" s="56"/>
      <c r="K140" s="56"/>
      <c r="L140" s="56"/>
      <c r="M140" s="56"/>
      <c r="N140" s="56"/>
      <c r="O140" s="56"/>
      <c r="P140" s="56"/>
      <c r="Q140" s="56"/>
      <c r="R140" s="56"/>
      <c r="S140" s="56"/>
      <c r="T140" s="56"/>
      <c r="U140" s="56"/>
      <c r="V140" s="56"/>
      <c r="W140" s="56"/>
      <c r="X140" s="56"/>
      <c r="Y140" s="56"/>
      <c r="Z140" s="56"/>
      <c r="AA140" s="56"/>
      <c r="AB140" s="56"/>
      <c r="AC140" s="56"/>
      <c r="AD140" s="56"/>
      <c r="AE140" s="56"/>
      <c r="AF140" s="56"/>
      <c r="AG140" s="56"/>
      <c r="AH140" s="56"/>
      <c r="AI140" s="56"/>
      <c r="AJ140" s="56"/>
      <c r="AK140" s="56"/>
      <c r="AL140" s="56"/>
      <c r="AM140" s="56"/>
      <c r="AN140" s="56"/>
      <c r="AO140" s="56"/>
      <c r="AP140" s="56"/>
      <c r="AQ140" s="56"/>
      <c r="AR140" s="56"/>
      <c r="AS140" s="56"/>
      <c r="AT140" s="56"/>
      <c r="AU140" s="56"/>
      <c r="AV140" s="56"/>
      <c r="AW140" s="56"/>
      <c r="AX140" s="56"/>
      <c r="AY140" s="56"/>
      <c r="AZ140" s="56"/>
      <c r="BA140" s="56"/>
      <c r="BB140" s="56"/>
      <c r="BC140" s="56"/>
      <c r="BD140" s="56"/>
      <c r="BE140" s="56"/>
      <c r="BF140" s="56"/>
      <c r="BG140" s="56"/>
      <c r="BH140" s="56"/>
      <c r="BI140" s="56"/>
      <c r="BJ140" s="56"/>
      <c r="BK140" s="56"/>
      <c r="BL140" s="56"/>
      <c r="BM140" s="56"/>
      <c r="BN140" s="56"/>
      <c r="BO140" s="56"/>
      <c r="BP140" s="56"/>
      <c r="BQ140" s="56"/>
      <c r="BR140" s="56"/>
      <c r="BS140" s="56"/>
      <c r="BT140" s="56"/>
    </row>
    <row r="141" spans="4:72">
      <c r="D141" s="56"/>
      <c r="E141" s="56"/>
      <c r="F141" s="56"/>
      <c r="G141" s="56"/>
      <c r="H141" s="56"/>
      <c r="I141" s="56"/>
      <c r="J141" s="56"/>
      <c r="K141" s="56"/>
      <c r="L141" s="56"/>
      <c r="M141" s="56"/>
      <c r="N141" s="56"/>
      <c r="O141" s="56"/>
      <c r="P141" s="56"/>
      <c r="Q141" s="56"/>
      <c r="R141" s="56"/>
      <c r="S141" s="56"/>
      <c r="T141" s="56"/>
      <c r="U141" s="56"/>
      <c r="V141" s="56"/>
      <c r="W141" s="56"/>
      <c r="X141" s="56"/>
      <c r="Y141" s="56"/>
      <c r="Z141" s="56"/>
      <c r="AA141" s="56"/>
      <c r="AB141" s="56"/>
      <c r="AC141" s="56"/>
      <c r="AD141" s="56"/>
      <c r="AE141" s="56"/>
      <c r="AF141" s="56"/>
      <c r="AG141" s="56"/>
      <c r="AH141" s="56"/>
      <c r="AI141" s="56"/>
      <c r="AJ141" s="56"/>
      <c r="AK141" s="56"/>
      <c r="AL141" s="56"/>
      <c r="AM141" s="56"/>
      <c r="AN141" s="56"/>
      <c r="AO141" s="56"/>
      <c r="AP141" s="56"/>
      <c r="AQ141" s="56"/>
      <c r="AR141" s="56"/>
      <c r="AS141" s="56"/>
      <c r="AT141" s="56"/>
      <c r="AU141" s="56"/>
      <c r="AV141" s="56"/>
      <c r="AW141" s="56"/>
      <c r="AX141" s="56"/>
      <c r="AY141" s="56"/>
      <c r="AZ141" s="56"/>
      <c r="BA141" s="56"/>
      <c r="BB141" s="56"/>
      <c r="BC141" s="56"/>
      <c r="BD141" s="56"/>
      <c r="BE141" s="56"/>
      <c r="BF141" s="56"/>
      <c r="BG141" s="56"/>
      <c r="BH141" s="56"/>
      <c r="BI141" s="56"/>
      <c r="BJ141" s="56"/>
      <c r="BK141" s="56"/>
      <c r="BL141" s="56"/>
      <c r="BM141" s="56"/>
      <c r="BN141" s="56"/>
      <c r="BO141" s="56"/>
      <c r="BP141" s="56"/>
      <c r="BQ141" s="56"/>
      <c r="BR141" s="56"/>
      <c r="BS141" s="56"/>
      <c r="BT141" s="56"/>
    </row>
  </sheetData>
  <mergeCells count="2">
    <mergeCell ref="BM4:BM6"/>
    <mergeCell ref="A6:C6"/>
  </mergeCells>
  <hyperlinks>
    <hyperlink ref="D1" location="Indice!A1" display="Índice" xr:uid="{00000000-0004-0000-0A00-000000000000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X59"/>
  <sheetViews>
    <sheetView zoomScale="90" zoomScaleNormal="90" workbookViewId="0"/>
  </sheetViews>
  <sheetFormatPr baseColWidth="10" defaultColWidth="11.5703125" defaultRowHeight="12.75"/>
  <cols>
    <col min="1" max="1" width="1" style="73" customWidth="1"/>
    <col min="2" max="2" width="3.7109375" style="73" customWidth="1"/>
    <col min="3" max="3" width="41.140625" style="73" customWidth="1"/>
    <col min="4" max="54" width="12.7109375" style="73" customWidth="1"/>
    <col min="55" max="16384" width="11.5703125" style="73"/>
  </cols>
  <sheetData>
    <row r="1" spans="1:76" s="63" customFormat="1" ht="21" thickBot="1">
      <c r="A1" s="115" t="s">
        <v>69</v>
      </c>
      <c r="D1" s="5" t="s">
        <v>27</v>
      </c>
      <c r="BG1" s="64"/>
      <c r="BT1" s="64"/>
    </row>
    <row r="2" spans="1:76" s="22" customFormat="1" ht="18.75" thickBot="1">
      <c r="A2" s="19" t="s">
        <v>209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O2" s="7"/>
      <c r="BX2" s="113"/>
    </row>
    <row r="3" spans="1:76" s="63" customFormat="1" ht="15">
      <c r="E3" s="65"/>
      <c r="BG3" s="64"/>
      <c r="BJ3" s="66"/>
      <c r="BT3" s="64"/>
    </row>
    <row r="4" spans="1:76" s="63" customFormat="1" ht="18.75">
      <c r="A4" s="24" t="s">
        <v>160</v>
      </c>
      <c r="E4" s="65"/>
      <c r="BG4" s="64"/>
      <c r="BJ4" s="66"/>
      <c r="BT4" s="64"/>
    </row>
    <row r="5" spans="1:76" s="67" customFormat="1" ht="12"/>
    <row r="6" spans="1:76" s="67" customFormat="1" thickBot="1"/>
    <row r="7" spans="1:76" s="67" customFormat="1" ht="12" customHeight="1">
      <c r="B7" s="147"/>
      <c r="C7" s="148"/>
      <c r="D7" s="68">
        <v>1</v>
      </c>
      <c r="E7" s="69">
        <v>2</v>
      </c>
      <c r="F7" s="69">
        <v>3</v>
      </c>
      <c r="G7" s="69">
        <v>4</v>
      </c>
      <c r="H7" s="69">
        <v>5</v>
      </c>
      <c r="I7" s="69">
        <v>6</v>
      </c>
      <c r="J7" s="69">
        <v>7</v>
      </c>
      <c r="K7" s="69">
        <v>8</v>
      </c>
      <c r="L7" s="69">
        <v>9</v>
      </c>
      <c r="M7" s="69">
        <v>10</v>
      </c>
      <c r="N7" s="69">
        <v>11</v>
      </c>
      <c r="O7" s="69">
        <v>12</v>
      </c>
      <c r="P7" s="69">
        <v>13</v>
      </c>
      <c r="Q7" s="69">
        <v>14</v>
      </c>
      <c r="R7" s="69">
        <v>15</v>
      </c>
      <c r="S7" s="69">
        <v>16</v>
      </c>
      <c r="T7" s="69">
        <v>17</v>
      </c>
      <c r="U7" s="69">
        <v>18</v>
      </c>
      <c r="V7" s="69">
        <v>19</v>
      </c>
      <c r="W7" s="69">
        <v>20</v>
      </c>
      <c r="X7" s="69">
        <v>21</v>
      </c>
      <c r="Y7" s="69">
        <v>22</v>
      </c>
      <c r="Z7" s="69">
        <v>23</v>
      </c>
      <c r="AA7" s="69">
        <v>24</v>
      </c>
      <c r="AB7" s="69">
        <v>25</v>
      </c>
      <c r="AC7" s="69">
        <v>26</v>
      </c>
      <c r="AD7" s="69">
        <v>27</v>
      </c>
      <c r="AE7" s="69">
        <v>28</v>
      </c>
      <c r="AF7" s="69">
        <v>29</v>
      </c>
      <c r="AG7" s="69">
        <v>30</v>
      </c>
      <c r="AH7" s="69">
        <v>31</v>
      </c>
      <c r="AI7" s="69">
        <v>32</v>
      </c>
      <c r="AJ7" s="69">
        <v>33</v>
      </c>
      <c r="AK7" s="69">
        <v>34</v>
      </c>
      <c r="AL7" s="69">
        <v>35</v>
      </c>
      <c r="AM7" s="69">
        <v>36</v>
      </c>
      <c r="AN7" s="69">
        <v>37</v>
      </c>
      <c r="AO7" s="69">
        <v>38</v>
      </c>
      <c r="AP7" s="69">
        <v>39</v>
      </c>
      <c r="AQ7" s="69">
        <v>40</v>
      </c>
      <c r="AR7" s="69">
        <v>41</v>
      </c>
      <c r="AS7" s="69">
        <v>42</v>
      </c>
      <c r="AT7" s="69">
        <v>43</v>
      </c>
      <c r="AU7" s="69">
        <v>44</v>
      </c>
      <c r="AV7" s="69">
        <v>45</v>
      </c>
      <c r="AW7" s="69">
        <v>46</v>
      </c>
      <c r="AX7" s="69">
        <v>47</v>
      </c>
      <c r="AY7" s="69">
        <v>48</v>
      </c>
      <c r="AZ7" s="69">
        <v>49</v>
      </c>
      <c r="BA7" s="69">
        <v>50</v>
      </c>
      <c r="BB7" s="69">
        <v>68</v>
      </c>
    </row>
    <row r="8" spans="1:76" s="67" customFormat="1" ht="85.15" customHeight="1" thickBot="1">
      <c r="B8" s="149"/>
      <c r="C8" s="150"/>
      <c r="D8" s="70" t="s">
        <v>161</v>
      </c>
      <c r="E8" s="71" t="s">
        <v>162</v>
      </c>
      <c r="F8" s="71" t="s">
        <v>163</v>
      </c>
      <c r="G8" s="71" t="s">
        <v>164</v>
      </c>
      <c r="H8" s="71" t="s">
        <v>165</v>
      </c>
      <c r="I8" s="71" t="s">
        <v>166</v>
      </c>
      <c r="J8" s="71" t="s">
        <v>167</v>
      </c>
      <c r="K8" s="71" t="s">
        <v>168</v>
      </c>
      <c r="L8" s="71" t="s">
        <v>169</v>
      </c>
      <c r="M8" s="71" t="s">
        <v>170</v>
      </c>
      <c r="N8" s="71" t="s">
        <v>171</v>
      </c>
      <c r="O8" s="71" t="s">
        <v>172</v>
      </c>
      <c r="P8" s="71" t="s">
        <v>173</v>
      </c>
      <c r="Q8" s="71" t="s">
        <v>174</v>
      </c>
      <c r="R8" s="71" t="s">
        <v>175</v>
      </c>
      <c r="S8" s="71" t="s">
        <v>11</v>
      </c>
      <c r="T8" s="71" t="s">
        <v>176</v>
      </c>
      <c r="U8" s="71" t="s">
        <v>177</v>
      </c>
      <c r="V8" s="71" t="s">
        <v>178</v>
      </c>
      <c r="W8" s="71" t="s">
        <v>179</v>
      </c>
      <c r="X8" s="71" t="s">
        <v>180</v>
      </c>
      <c r="Y8" s="71" t="s">
        <v>181</v>
      </c>
      <c r="Z8" s="71" t="s">
        <v>3</v>
      </c>
      <c r="AA8" s="71" t="s">
        <v>4</v>
      </c>
      <c r="AB8" s="71" t="s">
        <v>182</v>
      </c>
      <c r="AC8" s="71" t="s">
        <v>104</v>
      </c>
      <c r="AD8" s="71" t="s">
        <v>183</v>
      </c>
      <c r="AE8" s="71" t="s">
        <v>184</v>
      </c>
      <c r="AF8" s="71" t="s">
        <v>185</v>
      </c>
      <c r="AG8" s="71" t="s">
        <v>186</v>
      </c>
      <c r="AH8" s="71" t="s">
        <v>187</v>
      </c>
      <c r="AI8" s="71" t="s">
        <v>188</v>
      </c>
      <c r="AJ8" s="71" t="s">
        <v>189</v>
      </c>
      <c r="AK8" s="71" t="s">
        <v>190</v>
      </c>
      <c r="AL8" s="71" t="s">
        <v>191</v>
      </c>
      <c r="AM8" s="71" t="s">
        <v>192</v>
      </c>
      <c r="AN8" s="71" t="s">
        <v>193</v>
      </c>
      <c r="AO8" s="71" t="s">
        <v>194</v>
      </c>
      <c r="AP8" s="71" t="s">
        <v>195</v>
      </c>
      <c r="AQ8" s="71" t="s">
        <v>196</v>
      </c>
      <c r="AR8" s="71" t="s">
        <v>197</v>
      </c>
      <c r="AS8" s="71" t="s">
        <v>158</v>
      </c>
      <c r="AT8" s="71" t="s">
        <v>198</v>
      </c>
      <c r="AU8" s="71" t="s">
        <v>199</v>
      </c>
      <c r="AV8" s="71" t="s">
        <v>200</v>
      </c>
      <c r="AW8" s="71" t="s">
        <v>201</v>
      </c>
      <c r="AX8" s="71" t="s">
        <v>202</v>
      </c>
      <c r="AY8" s="71" t="s">
        <v>203</v>
      </c>
      <c r="AZ8" s="71" t="s">
        <v>204</v>
      </c>
      <c r="BA8" s="71" t="s">
        <v>205</v>
      </c>
      <c r="BB8" s="72" t="s">
        <v>138</v>
      </c>
    </row>
    <row r="9" spans="1:76">
      <c r="B9" s="74">
        <v>1</v>
      </c>
      <c r="C9" s="75" t="s">
        <v>161</v>
      </c>
      <c r="D9" s="76">
        <v>1.3044280703819058</v>
      </c>
      <c r="E9" s="76">
        <v>6.2529839758483684E-4</v>
      </c>
      <c r="F9" s="76">
        <v>2.9662821091301892E-2</v>
      </c>
      <c r="G9" s="76">
        <v>1.4872417780399918E-3</v>
      </c>
      <c r="H9" s="76">
        <v>1.3622746514053777E-3</v>
      </c>
      <c r="I9" s="76">
        <v>1.2754518567794621E-2</v>
      </c>
      <c r="J9" s="76">
        <v>1.2430216160091764E-3</v>
      </c>
      <c r="K9" s="76" t="s">
        <v>157</v>
      </c>
      <c r="L9" s="76">
        <v>1.3134054704658999E-3</v>
      </c>
      <c r="M9" s="76">
        <v>1.2822224747483361E-3</v>
      </c>
      <c r="N9" s="76">
        <v>5.8945225280626597E-3</v>
      </c>
      <c r="O9" s="76">
        <v>2.0317935817442908E-3</v>
      </c>
      <c r="P9" s="76">
        <v>1.4993120708080001E-3</v>
      </c>
      <c r="Q9" s="76">
        <v>1.5597641876038898E-3</v>
      </c>
      <c r="R9" s="76">
        <v>1.3847388608232919E-3</v>
      </c>
      <c r="S9" s="76">
        <v>8.8126399463443316E-4</v>
      </c>
      <c r="T9" s="76">
        <v>5.6634263282855947E-4</v>
      </c>
      <c r="U9" s="76">
        <v>3.8575045586421104E-4</v>
      </c>
      <c r="V9" s="76">
        <v>7.462761888401328E-4</v>
      </c>
      <c r="W9" s="76">
        <v>6.7279621168740938E-4</v>
      </c>
      <c r="X9" s="76">
        <v>2.1051226244689831E-3</v>
      </c>
      <c r="Y9" s="76">
        <v>3.7226614465988602E-4</v>
      </c>
      <c r="Z9" s="76">
        <v>0.52921199433527388</v>
      </c>
      <c r="AA9" s="76">
        <v>0.40124590455183951</v>
      </c>
      <c r="AB9" s="76">
        <v>9.8172931727919539E-3</v>
      </c>
      <c r="AC9" s="76">
        <v>1.0545957749863869E-2</v>
      </c>
      <c r="AD9" s="76">
        <v>1.0224350489093368E-3</v>
      </c>
      <c r="AE9" s="76">
        <v>2.8188388501610041E-4</v>
      </c>
      <c r="AF9" s="76">
        <v>2.1156741108207613E-2</v>
      </c>
      <c r="AG9" s="76">
        <v>8.8809878441348938E-2</v>
      </c>
      <c r="AH9" s="76">
        <v>2.3302088961566225E-2</v>
      </c>
      <c r="AI9" s="76">
        <v>4.6883199137301716E-4</v>
      </c>
      <c r="AJ9" s="76">
        <v>7.1440989057892056E-4</v>
      </c>
      <c r="AK9" s="76">
        <v>2.6234247666147852E-3</v>
      </c>
      <c r="AL9" s="76">
        <v>2.1997625185263799E-3</v>
      </c>
      <c r="AM9" s="76">
        <v>2.9486578407387034E-4</v>
      </c>
      <c r="AN9" s="76">
        <v>5.7802585325560649E-4</v>
      </c>
      <c r="AO9" s="76">
        <v>4.095517497664649E-2</v>
      </c>
      <c r="AP9" s="76">
        <v>8.1325643245274261E-4</v>
      </c>
      <c r="AQ9" s="76">
        <v>2.7219353534413279E-4</v>
      </c>
      <c r="AR9" s="76">
        <v>3.6449870665554223E-4</v>
      </c>
      <c r="AS9" s="76" t="s">
        <v>157</v>
      </c>
      <c r="AT9" s="76">
        <v>4.2831155707632773E-4</v>
      </c>
      <c r="AU9" s="76">
        <v>1.3949258804300223E-3</v>
      </c>
      <c r="AV9" s="76">
        <v>6.888674343280575E-3</v>
      </c>
      <c r="AW9" s="76">
        <v>4.494730129062369E-3</v>
      </c>
      <c r="AX9" s="76">
        <v>7.0845626629157158E-4</v>
      </c>
      <c r="AY9" s="76">
        <v>2.0032870360726235E-3</v>
      </c>
      <c r="AZ9" s="76">
        <v>2.4715869069320477E-3</v>
      </c>
      <c r="BA9" s="76">
        <v>1.7215038346464749E-3</v>
      </c>
      <c r="BB9" s="77">
        <f>SUM(D9:BA9)</f>
        <v>2.5270489215754117</v>
      </c>
    </row>
    <row r="10" spans="1:76">
      <c r="B10" s="74">
        <v>2</v>
      </c>
      <c r="C10" s="78" t="s">
        <v>162</v>
      </c>
      <c r="D10" s="76">
        <v>1.118313161611195E-3</v>
      </c>
      <c r="E10" s="76">
        <v>1.0000532729920579</v>
      </c>
      <c r="F10" s="76">
        <v>1.8455885794877027E-4</v>
      </c>
      <c r="G10" s="76">
        <v>4.1738396684139244E-5</v>
      </c>
      <c r="H10" s="76">
        <v>1.1191278528895735E-4</v>
      </c>
      <c r="I10" s="76">
        <v>1.207714763545142E-4</v>
      </c>
      <c r="J10" s="76">
        <v>6.2944015216985711E-5</v>
      </c>
      <c r="K10" s="76" t="s">
        <v>157</v>
      </c>
      <c r="L10" s="76">
        <v>1.256272746266534E-4</v>
      </c>
      <c r="M10" s="76">
        <v>4.0248144771614372E-5</v>
      </c>
      <c r="N10" s="76">
        <v>6.1154980576543438E-4</v>
      </c>
      <c r="O10" s="76">
        <v>9.583277492192013E-5</v>
      </c>
      <c r="P10" s="76">
        <v>6.085850523798294E-5</v>
      </c>
      <c r="Q10" s="76">
        <v>1.2565446958601165E-4</v>
      </c>
      <c r="R10" s="76">
        <v>7.268272760584886E-3</v>
      </c>
      <c r="S10" s="76">
        <v>1.0433336249523261E-4</v>
      </c>
      <c r="T10" s="76">
        <v>1.0278308914302579E-4</v>
      </c>
      <c r="U10" s="76">
        <v>7.511808547322463E-5</v>
      </c>
      <c r="V10" s="76">
        <v>9.9108315919086288E-5</v>
      </c>
      <c r="W10" s="76">
        <v>1.1030283395429148E-4</v>
      </c>
      <c r="X10" s="76">
        <v>7.4238531112662926E-5</v>
      </c>
      <c r="Y10" s="76">
        <v>6.7576674138310297E-5</v>
      </c>
      <c r="Z10" s="76">
        <v>4.7530024366997743E-4</v>
      </c>
      <c r="AA10" s="76">
        <v>3.7046187768591558E-4</v>
      </c>
      <c r="AB10" s="76">
        <v>8.6514989079327781E-3</v>
      </c>
      <c r="AC10" s="76">
        <v>1.0327265555283406E-4</v>
      </c>
      <c r="AD10" s="76">
        <v>2.4593903345016553E-5</v>
      </c>
      <c r="AE10" s="76">
        <v>5.8720598285995521E-5</v>
      </c>
      <c r="AF10" s="76">
        <v>1.4811302175767805E-4</v>
      </c>
      <c r="AG10" s="76">
        <v>1.8366159402422665E-4</v>
      </c>
      <c r="AH10" s="76">
        <v>6.3043449077716067E-5</v>
      </c>
      <c r="AI10" s="76">
        <v>8.2338081998979204E-5</v>
      </c>
      <c r="AJ10" s="76">
        <v>1.8496724933113996E-4</v>
      </c>
      <c r="AK10" s="76">
        <v>1.3683465970717682E-3</v>
      </c>
      <c r="AL10" s="76">
        <v>1.2328557130745186E-4</v>
      </c>
      <c r="AM10" s="76">
        <v>3.5282872845319682E-5</v>
      </c>
      <c r="AN10" s="76">
        <v>5.8233258729106447E-5</v>
      </c>
      <c r="AO10" s="76">
        <v>1.3143463534582655E-2</v>
      </c>
      <c r="AP10" s="76">
        <v>1.7744316684597673E-4</v>
      </c>
      <c r="AQ10" s="76">
        <v>2.5735890804107799E-5</v>
      </c>
      <c r="AR10" s="76">
        <v>6.9418780953355415E-5</v>
      </c>
      <c r="AS10" s="76" t="s">
        <v>157</v>
      </c>
      <c r="AT10" s="76">
        <v>8.9821414734766596E-5</v>
      </c>
      <c r="AU10" s="76">
        <v>2.5480069926789057E-5</v>
      </c>
      <c r="AV10" s="76">
        <v>2.0464511808359351E-3</v>
      </c>
      <c r="AW10" s="76">
        <v>1.3939683068858468E-3</v>
      </c>
      <c r="AX10" s="76">
        <v>1.5083344034875934E-4</v>
      </c>
      <c r="AY10" s="76">
        <v>5.7597941418883439E-4</v>
      </c>
      <c r="AZ10" s="76">
        <v>6.695575839356998E-4</v>
      </c>
      <c r="BA10" s="76">
        <v>4.1277350278739918E-4</v>
      </c>
      <c r="BB10" s="77">
        <f t="shared" ref="BB10:BB58" si="0">SUM(D10:BA10)</f>
        <v>1.0413670624823388</v>
      </c>
    </row>
    <row r="11" spans="1:76">
      <c r="B11" s="74">
        <v>3</v>
      </c>
      <c r="C11" s="78" t="s">
        <v>163</v>
      </c>
      <c r="D11" s="76">
        <v>5.7713837321357112E-3</v>
      </c>
      <c r="E11" s="76">
        <v>9.6112763281490843E-4</v>
      </c>
      <c r="F11" s="76">
        <v>1.0390398586463381</v>
      </c>
      <c r="G11" s="76">
        <v>4.8174913247003445E-2</v>
      </c>
      <c r="H11" s="76">
        <v>4.2680000239910176E-3</v>
      </c>
      <c r="I11" s="76">
        <v>0.44025619573971364</v>
      </c>
      <c r="J11" s="76">
        <v>3.6827675307017561E-2</v>
      </c>
      <c r="K11" s="76" t="s">
        <v>157</v>
      </c>
      <c r="L11" s="76">
        <v>3.3262650974372511E-2</v>
      </c>
      <c r="M11" s="76">
        <v>4.2956701162808517E-2</v>
      </c>
      <c r="N11" s="76">
        <v>3.5536710351545577E-2</v>
      </c>
      <c r="O11" s="76">
        <v>5.0913223189468067E-2</v>
      </c>
      <c r="P11" s="76">
        <v>3.1629518800083051E-2</v>
      </c>
      <c r="Q11" s="76">
        <v>2.1193733757085321E-2</v>
      </c>
      <c r="R11" s="76">
        <v>4.224077328582259E-2</v>
      </c>
      <c r="S11" s="76">
        <v>1.5327628777585971E-2</v>
      </c>
      <c r="T11" s="76">
        <v>1.0127226379124605E-2</v>
      </c>
      <c r="U11" s="76">
        <v>3.2076510538545152E-3</v>
      </c>
      <c r="V11" s="76">
        <v>6.8634047892702429E-3</v>
      </c>
      <c r="W11" s="76">
        <v>5.5703078495939031E-3</v>
      </c>
      <c r="X11" s="76">
        <v>5.5255464465564742E-3</v>
      </c>
      <c r="Y11" s="76">
        <v>4.821635421910944E-3</v>
      </c>
      <c r="Z11" s="76">
        <v>6.1160791075320214E-3</v>
      </c>
      <c r="AA11" s="76">
        <v>7.7617201797351943E-3</v>
      </c>
      <c r="AB11" s="76">
        <v>6.3986311286077149E-3</v>
      </c>
      <c r="AC11" s="76">
        <v>5.060895879303258E-3</v>
      </c>
      <c r="AD11" s="76">
        <v>1.4177103975611348E-3</v>
      </c>
      <c r="AE11" s="76">
        <v>2.7957337954231842E-3</v>
      </c>
      <c r="AF11" s="76">
        <v>3.0226207198407627E-3</v>
      </c>
      <c r="AG11" s="76">
        <v>9.7896478807796457E-3</v>
      </c>
      <c r="AH11" s="76">
        <v>3.2126595048641134E-2</v>
      </c>
      <c r="AI11" s="76">
        <v>5.1333464455337674E-3</v>
      </c>
      <c r="AJ11" s="76">
        <v>7.9393965677891261E-3</v>
      </c>
      <c r="AK11" s="76">
        <v>8.2205304123318997E-3</v>
      </c>
      <c r="AL11" s="76">
        <v>6.3030806114488889E-3</v>
      </c>
      <c r="AM11" s="76">
        <v>5.3753918867648935E-3</v>
      </c>
      <c r="AN11" s="76">
        <v>1.0271296107092204E-2</v>
      </c>
      <c r="AO11" s="76">
        <v>1.1608885557409455E-2</v>
      </c>
      <c r="AP11" s="76">
        <v>6.1479855575029317E-3</v>
      </c>
      <c r="AQ11" s="76">
        <v>5.9815732378361288E-3</v>
      </c>
      <c r="AR11" s="76">
        <v>3.6317157226881422E-3</v>
      </c>
      <c r="AS11" s="76" t="s">
        <v>157</v>
      </c>
      <c r="AT11" s="76">
        <v>3.2941069743982181E-3</v>
      </c>
      <c r="AU11" s="76">
        <v>2.4999973894116623E-2</v>
      </c>
      <c r="AV11" s="76">
        <v>5.3270905191198951E-3</v>
      </c>
      <c r="AW11" s="76">
        <v>6.6942006218241286E-3</v>
      </c>
      <c r="AX11" s="76">
        <v>5.3780323353188409E-3</v>
      </c>
      <c r="AY11" s="76">
        <v>5.3557709320203595E-3</v>
      </c>
      <c r="AZ11" s="76">
        <v>1.4997134217219491E-2</v>
      </c>
      <c r="BA11" s="76">
        <v>7.4152537715675461E-3</v>
      </c>
      <c r="BB11" s="77">
        <f t="shared" si="0"/>
        <v>2.1030402660775036</v>
      </c>
    </row>
    <row r="12" spans="1:76">
      <c r="B12" s="74">
        <v>4</v>
      </c>
      <c r="C12" s="78" t="s">
        <v>164</v>
      </c>
      <c r="D12" s="76">
        <v>7.4960364083139083E-4</v>
      </c>
      <c r="E12" s="76">
        <v>3.8750753231023332E-4</v>
      </c>
      <c r="F12" s="76">
        <v>4.115283418640414E-3</v>
      </c>
      <c r="G12" s="76">
        <v>1.0297534738909995</v>
      </c>
      <c r="H12" s="76">
        <v>1.5363245001368767E-2</v>
      </c>
      <c r="I12" s="76">
        <v>8.3535390695053339E-3</v>
      </c>
      <c r="J12" s="76">
        <v>0.26326167125168964</v>
      </c>
      <c r="K12" s="76" t="s">
        <v>157</v>
      </c>
      <c r="L12" s="76">
        <v>0.15959463389353523</v>
      </c>
      <c r="M12" s="76">
        <v>1.2340256393986266E-3</v>
      </c>
      <c r="N12" s="76">
        <v>3.5213973303822041E-3</v>
      </c>
      <c r="O12" s="76">
        <v>7.904901032253827E-3</v>
      </c>
      <c r="P12" s="76">
        <v>1.2901245179127553E-3</v>
      </c>
      <c r="Q12" s="76">
        <v>3.4310107537917191E-3</v>
      </c>
      <c r="R12" s="76">
        <v>3.0566958689291261E-2</v>
      </c>
      <c r="S12" s="76">
        <v>3.0056161136031708E-2</v>
      </c>
      <c r="T12" s="76">
        <v>1.1000277886766097E-2</v>
      </c>
      <c r="U12" s="76">
        <v>8.6437110421957726E-4</v>
      </c>
      <c r="V12" s="76">
        <v>4.5149766915272144E-3</v>
      </c>
      <c r="W12" s="76">
        <v>6.170532162067097E-3</v>
      </c>
      <c r="X12" s="76">
        <v>8.4711023680447192E-3</v>
      </c>
      <c r="Y12" s="76">
        <v>5.3633387976322663E-3</v>
      </c>
      <c r="Z12" s="76">
        <v>8.6552235780203851E-4</v>
      </c>
      <c r="AA12" s="76">
        <v>1.1426536997626046E-3</v>
      </c>
      <c r="AB12" s="76">
        <v>8.2874582604733999E-4</v>
      </c>
      <c r="AC12" s="76">
        <v>1.0220585999673635E-3</v>
      </c>
      <c r="AD12" s="76">
        <v>9.1091862075469562E-5</v>
      </c>
      <c r="AE12" s="76">
        <v>2.9488374540762084E-4</v>
      </c>
      <c r="AF12" s="76">
        <v>3.1189997974839947E-4</v>
      </c>
      <c r="AG12" s="76">
        <v>1.0956123791622428E-3</v>
      </c>
      <c r="AH12" s="76">
        <v>8.0674907661170824E-4</v>
      </c>
      <c r="AI12" s="76">
        <v>3.4729832515996141E-4</v>
      </c>
      <c r="AJ12" s="76">
        <v>6.6224137936560115E-4</v>
      </c>
      <c r="AK12" s="76">
        <v>1.0694515670931308E-3</v>
      </c>
      <c r="AL12" s="76">
        <v>5.6779579646472969E-3</v>
      </c>
      <c r="AM12" s="76">
        <v>6.10235146223298E-4</v>
      </c>
      <c r="AN12" s="76">
        <v>5.4879292695688374E-4</v>
      </c>
      <c r="AO12" s="76">
        <v>2.1534590986006167E-3</v>
      </c>
      <c r="AP12" s="76">
        <v>5.9686467919856784E-4</v>
      </c>
      <c r="AQ12" s="76">
        <v>3.4414880257022763E-4</v>
      </c>
      <c r="AR12" s="76">
        <v>2.1835847564344755E-4</v>
      </c>
      <c r="AS12" s="76" t="s">
        <v>157</v>
      </c>
      <c r="AT12" s="76">
        <v>4.0374693109735408E-4</v>
      </c>
      <c r="AU12" s="76">
        <v>2.6409559391240615E-3</v>
      </c>
      <c r="AV12" s="76">
        <v>6.7129581041949543E-4</v>
      </c>
      <c r="AW12" s="76">
        <v>1.0614840360851302E-3</v>
      </c>
      <c r="AX12" s="76">
        <v>4.9902960350844895E-4</v>
      </c>
      <c r="AY12" s="76">
        <v>8.004247611605197E-4</v>
      </c>
      <c r="AZ12" s="76">
        <v>1.7413543691463351E-3</v>
      </c>
      <c r="BA12" s="76">
        <v>5.9689264784107312E-4</v>
      </c>
      <c r="BB12" s="77">
        <f t="shared" si="0"/>
        <v>1.6230713457986257</v>
      </c>
    </row>
    <row r="13" spans="1:76">
      <c r="B13" s="74">
        <v>5</v>
      </c>
      <c r="C13" s="78" t="s">
        <v>165</v>
      </c>
      <c r="D13" s="76" t="s">
        <v>157</v>
      </c>
      <c r="E13" s="76" t="s">
        <v>157</v>
      </c>
      <c r="F13" s="76" t="s">
        <v>157</v>
      </c>
      <c r="G13" s="76" t="s">
        <v>157</v>
      </c>
      <c r="H13" s="76">
        <v>1</v>
      </c>
      <c r="I13" s="76" t="s">
        <v>157</v>
      </c>
      <c r="J13" s="76" t="s">
        <v>157</v>
      </c>
      <c r="K13" s="76" t="s">
        <v>157</v>
      </c>
      <c r="L13" s="76" t="s">
        <v>157</v>
      </c>
      <c r="M13" s="76" t="s">
        <v>157</v>
      </c>
      <c r="N13" s="76" t="s">
        <v>157</v>
      </c>
      <c r="O13" s="76" t="s">
        <v>157</v>
      </c>
      <c r="P13" s="76" t="s">
        <v>157</v>
      </c>
      <c r="Q13" s="76" t="s">
        <v>157</v>
      </c>
      <c r="R13" s="76" t="s">
        <v>157</v>
      </c>
      <c r="S13" s="76" t="s">
        <v>157</v>
      </c>
      <c r="T13" s="76" t="s">
        <v>157</v>
      </c>
      <c r="U13" s="76" t="s">
        <v>157</v>
      </c>
      <c r="V13" s="76" t="s">
        <v>157</v>
      </c>
      <c r="W13" s="76" t="s">
        <v>157</v>
      </c>
      <c r="X13" s="76" t="s">
        <v>157</v>
      </c>
      <c r="Y13" s="76" t="s">
        <v>157</v>
      </c>
      <c r="Z13" s="76" t="s">
        <v>157</v>
      </c>
      <c r="AA13" s="76" t="s">
        <v>157</v>
      </c>
      <c r="AB13" s="76" t="s">
        <v>157</v>
      </c>
      <c r="AC13" s="76" t="s">
        <v>157</v>
      </c>
      <c r="AD13" s="76" t="s">
        <v>157</v>
      </c>
      <c r="AE13" s="76" t="s">
        <v>157</v>
      </c>
      <c r="AF13" s="76" t="s">
        <v>157</v>
      </c>
      <c r="AG13" s="76" t="s">
        <v>157</v>
      </c>
      <c r="AH13" s="76" t="s">
        <v>157</v>
      </c>
      <c r="AI13" s="76" t="s">
        <v>157</v>
      </c>
      <c r="AJ13" s="76" t="s">
        <v>157</v>
      </c>
      <c r="AK13" s="76" t="s">
        <v>157</v>
      </c>
      <c r="AL13" s="76" t="s">
        <v>157</v>
      </c>
      <c r="AM13" s="76" t="s">
        <v>157</v>
      </c>
      <c r="AN13" s="76" t="s">
        <v>157</v>
      </c>
      <c r="AO13" s="76" t="s">
        <v>157</v>
      </c>
      <c r="AP13" s="76" t="s">
        <v>157</v>
      </c>
      <c r="AQ13" s="76" t="s">
        <v>157</v>
      </c>
      <c r="AR13" s="76" t="s">
        <v>157</v>
      </c>
      <c r="AS13" s="76" t="s">
        <v>157</v>
      </c>
      <c r="AT13" s="76" t="s">
        <v>157</v>
      </c>
      <c r="AU13" s="76" t="s">
        <v>157</v>
      </c>
      <c r="AV13" s="76" t="s">
        <v>157</v>
      </c>
      <c r="AW13" s="76" t="s">
        <v>157</v>
      </c>
      <c r="AX13" s="76" t="s">
        <v>157</v>
      </c>
      <c r="AY13" s="76" t="s">
        <v>157</v>
      </c>
      <c r="AZ13" s="76" t="s">
        <v>157</v>
      </c>
      <c r="BA13" s="76" t="s">
        <v>157</v>
      </c>
      <c r="BB13" s="77">
        <f t="shared" si="0"/>
        <v>1</v>
      </c>
    </row>
    <row r="14" spans="1:76">
      <c r="B14" s="74">
        <v>6</v>
      </c>
      <c r="C14" s="78" t="s">
        <v>166</v>
      </c>
      <c r="D14" s="76">
        <v>1.4677768111690647E-2</v>
      </c>
      <c r="E14" s="76">
        <v>2.3572726949474309E-3</v>
      </c>
      <c r="F14" s="76">
        <v>9.7279460129857886E-2</v>
      </c>
      <c r="G14" s="76">
        <v>2.942386623617806E-2</v>
      </c>
      <c r="H14" s="76">
        <v>9.3430166174898379E-3</v>
      </c>
      <c r="I14" s="76">
        <v>1.1313970266613846</v>
      </c>
      <c r="J14" s="76">
        <v>6.8036157588718685E-2</v>
      </c>
      <c r="K14" s="76" t="s">
        <v>157</v>
      </c>
      <c r="L14" s="76">
        <v>6.9748948378754033E-2</v>
      </c>
      <c r="M14" s="76">
        <v>0.11029565950865497</v>
      </c>
      <c r="N14" s="76">
        <v>9.0601263420257191E-2</v>
      </c>
      <c r="O14" s="76">
        <v>0.12990799942362888</v>
      </c>
      <c r="P14" s="76">
        <v>8.1116770012599537E-2</v>
      </c>
      <c r="Q14" s="76">
        <v>4.795271513851871E-2</v>
      </c>
      <c r="R14" s="76">
        <v>0.10416206041100093</v>
      </c>
      <c r="S14" s="76">
        <v>3.5932195653304279E-2</v>
      </c>
      <c r="T14" s="76">
        <v>2.4475714002075048E-2</v>
      </c>
      <c r="U14" s="76">
        <v>7.9520833086586667E-3</v>
      </c>
      <c r="V14" s="76">
        <v>1.6958651593143168E-2</v>
      </c>
      <c r="W14" s="76">
        <v>1.3554945752507866E-2</v>
      </c>
      <c r="X14" s="76">
        <v>1.3240975113847404E-2</v>
      </c>
      <c r="Y14" s="76">
        <v>1.171987354540685E-2</v>
      </c>
      <c r="Z14" s="76">
        <v>1.5494291554024237E-2</v>
      </c>
      <c r="AA14" s="76">
        <v>1.9672784377808814E-2</v>
      </c>
      <c r="AB14" s="76">
        <v>1.6200347325904682E-2</v>
      </c>
      <c r="AC14" s="76">
        <v>1.2750833141851681E-2</v>
      </c>
      <c r="AD14" s="76">
        <v>3.62638286772689E-3</v>
      </c>
      <c r="AE14" s="76">
        <v>6.5858616626972497E-3</v>
      </c>
      <c r="AF14" s="76">
        <v>7.4895567728088192E-3</v>
      </c>
      <c r="AG14" s="76">
        <v>2.480436998757022E-2</v>
      </c>
      <c r="AH14" s="76">
        <v>8.2420555843761276E-2</v>
      </c>
      <c r="AI14" s="76">
        <v>1.2691296046541312E-2</v>
      </c>
      <c r="AJ14" s="76">
        <v>1.6607754921304934E-2</v>
      </c>
      <c r="AK14" s="76">
        <v>1.8817516184338173E-2</v>
      </c>
      <c r="AL14" s="76">
        <v>1.5028482778298474E-2</v>
      </c>
      <c r="AM14" s="76">
        <v>1.3353006977868795E-2</v>
      </c>
      <c r="AN14" s="76">
        <v>2.5129883733241581E-2</v>
      </c>
      <c r="AO14" s="76">
        <v>2.9216964113027013E-2</v>
      </c>
      <c r="AP14" s="76">
        <v>1.5025124846468035E-2</v>
      </c>
      <c r="AQ14" s="76">
        <v>1.4735543632594501E-2</v>
      </c>
      <c r="AR14" s="76">
        <v>8.9312489240450776E-3</v>
      </c>
      <c r="AS14" s="76" t="s">
        <v>157</v>
      </c>
      <c r="AT14" s="76">
        <v>6.5684180922675819E-3</v>
      </c>
      <c r="AU14" s="76">
        <v>2.3002547211428068E-2</v>
      </c>
      <c r="AV14" s="76">
        <v>1.1029835192760891E-2</v>
      </c>
      <c r="AW14" s="76">
        <v>1.438356569709987E-2</v>
      </c>
      <c r="AX14" s="76">
        <v>1.2475374261247662E-2</v>
      </c>
      <c r="AY14" s="76">
        <v>1.1601366897891388E-2</v>
      </c>
      <c r="AZ14" s="76">
        <v>3.7019951333227594E-2</v>
      </c>
      <c r="BA14" s="76">
        <v>1.5828138059646547E-2</v>
      </c>
      <c r="BB14" s="77">
        <f t="shared" si="0"/>
        <v>2.600625425740076</v>
      </c>
    </row>
    <row r="15" spans="1:76">
      <c r="B15" s="74">
        <v>7</v>
      </c>
      <c r="C15" s="78" t="s">
        <v>167</v>
      </c>
      <c r="D15" s="76">
        <v>1.4584991884509554E-3</v>
      </c>
      <c r="E15" s="76">
        <v>4.7247237311481214E-4</v>
      </c>
      <c r="F15" s="76">
        <v>4.804236024715111E-3</v>
      </c>
      <c r="G15" s="76">
        <v>0.12043657228469024</v>
      </c>
      <c r="H15" s="76">
        <v>8.6320430150672884E-3</v>
      </c>
      <c r="I15" s="76">
        <v>2.8525871648292525E-2</v>
      </c>
      <c r="J15" s="76">
        <v>1.0777695918572339</v>
      </c>
      <c r="K15" s="76" t="s">
        <v>157</v>
      </c>
      <c r="L15" s="76">
        <v>8.7343296295849082E-2</v>
      </c>
      <c r="M15" s="76">
        <v>3.3887530496634392E-3</v>
      </c>
      <c r="N15" s="76">
        <v>3.7044052257168714E-3</v>
      </c>
      <c r="O15" s="76">
        <v>2.7632851415574325E-2</v>
      </c>
      <c r="P15" s="76">
        <v>3.3228439729192302E-3</v>
      </c>
      <c r="Q15" s="76">
        <v>8.8023874492514625E-3</v>
      </c>
      <c r="R15" s="76">
        <v>1.3678164090692755E-2</v>
      </c>
      <c r="S15" s="76">
        <v>1.8617100063729443E-2</v>
      </c>
      <c r="T15" s="76">
        <v>7.6868183872472419E-3</v>
      </c>
      <c r="U15" s="76">
        <v>8.4409000459811272E-4</v>
      </c>
      <c r="V15" s="76">
        <v>3.2392649783496443E-3</v>
      </c>
      <c r="W15" s="76">
        <v>3.9238201934166869E-3</v>
      </c>
      <c r="X15" s="76">
        <v>7.5067174894976729E-3</v>
      </c>
      <c r="Y15" s="76">
        <v>3.5592718152439155E-3</v>
      </c>
      <c r="Z15" s="76">
        <v>1.8749259178984584E-3</v>
      </c>
      <c r="AA15" s="76">
        <v>3.5803699561014492E-3</v>
      </c>
      <c r="AB15" s="76">
        <v>1.9679656132334709E-3</v>
      </c>
      <c r="AC15" s="76">
        <v>3.191986910170233E-3</v>
      </c>
      <c r="AD15" s="76">
        <v>2.5555868415257934E-4</v>
      </c>
      <c r="AE15" s="76">
        <v>9.4387248781709044E-4</v>
      </c>
      <c r="AF15" s="76">
        <v>7.9101937685181192E-4</v>
      </c>
      <c r="AG15" s="76">
        <v>1.5096978531348667E-3</v>
      </c>
      <c r="AH15" s="76">
        <v>2.3178553909037757E-3</v>
      </c>
      <c r="AI15" s="76">
        <v>1.1228267833577731E-3</v>
      </c>
      <c r="AJ15" s="76">
        <v>1.2017287773160941E-3</v>
      </c>
      <c r="AK15" s="76">
        <v>2.0013509956690115E-3</v>
      </c>
      <c r="AL15" s="76">
        <v>4.4912910089210719E-3</v>
      </c>
      <c r="AM15" s="76">
        <v>1.2124899119873341E-3</v>
      </c>
      <c r="AN15" s="76">
        <v>1.7649478563106879E-3</v>
      </c>
      <c r="AO15" s="76">
        <v>7.9552035552266243E-3</v>
      </c>
      <c r="AP15" s="76">
        <v>1.4524132878013373E-3</v>
      </c>
      <c r="AQ15" s="76">
        <v>1.05834573502231E-3</v>
      </c>
      <c r="AR15" s="76">
        <v>6.3415226223021196E-4</v>
      </c>
      <c r="AS15" s="76" t="s">
        <v>157</v>
      </c>
      <c r="AT15" s="76">
        <v>1.2847969938413221E-3</v>
      </c>
      <c r="AU15" s="76">
        <v>8.5917771202203043E-3</v>
      </c>
      <c r="AV15" s="76">
        <v>2.145603553529133E-3</v>
      </c>
      <c r="AW15" s="76">
        <v>4.020066433917331E-3</v>
      </c>
      <c r="AX15" s="76">
        <v>1.6183659888292553E-3</v>
      </c>
      <c r="AY15" s="76">
        <v>2.9959514422183671E-3</v>
      </c>
      <c r="AZ15" s="76">
        <v>6.2749940612795785E-3</v>
      </c>
      <c r="BA15" s="76">
        <v>1.7805671693946548E-3</v>
      </c>
      <c r="BB15" s="77">
        <f t="shared" si="0"/>
        <v>1.5033891959506513</v>
      </c>
    </row>
    <row r="16" spans="1:76">
      <c r="B16" s="74">
        <v>8</v>
      </c>
      <c r="C16" s="78" t="s">
        <v>168</v>
      </c>
      <c r="D16" s="76" t="s">
        <v>157</v>
      </c>
      <c r="E16" s="76" t="s">
        <v>157</v>
      </c>
      <c r="F16" s="76" t="s">
        <v>157</v>
      </c>
      <c r="G16" s="76" t="s">
        <v>157</v>
      </c>
      <c r="H16" s="76" t="s">
        <v>157</v>
      </c>
      <c r="I16" s="76" t="s">
        <v>157</v>
      </c>
      <c r="J16" s="76" t="s">
        <v>157</v>
      </c>
      <c r="K16" s="76">
        <v>1</v>
      </c>
      <c r="L16" s="76" t="s">
        <v>157</v>
      </c>
      <c r="M16" s="76" t="s">
        <v>157</v>
      </c>
      <c r="N16" s="76" t="s">
        <v>157</v>
      </c>
      <c r="O16" s="76" t="s">
        <v>157</v>
      </c>
      <c r="P16" s="76" t="s">
        <v>157</v>
      </c>
      <c r="Q16" s="76" t="s">
        <v>157</v>
      </c>
      <c r="R16" s="76" t="s">
        <v>157</v>
      </c>
      <c r="S16" s="76" t="s">
        <v>157</v>
      </c>
      <c r="T16" s="76" t="s">
        <v>157</v>
      </c>
      <c r="U16" s="76" t="s">
        <v>157</v>
      </c>
      <c r="V16" s="76" t="s">
        <v>157</v>
      </c>
      <c r="W16" s="76" t="s">
        <v>157</v>
      </c>
      <c r="X16" s="76" t="s">
        <v>157</v>
      </c>
      <c r="Y16" s="76" t="s">
        <v>157</v>
      </c>
      <c r="Z16" s="76" t="s">
        <v>157</v>
      </c>
      <c r="AA16" s="76" t="s">
        <v>157</v>
      </c>
      <c r="AB16" s="76" t="s">
        <v>157</v>
      </c>
      <c r="AC16" s="76" t="s">
        <v>157</v>
      </c>
      <c r="AD16" s="76" t="s">
        <v>157</v>
      </c>
      <c r="AE16" s="76" t="s">
        <v>157</v>
      </c>
      <c r="AF16" s="76" t="s">
        <v>157</v>
      </c>
      <c r="AG16" s="76" t="s">
        <v>157</v>
      </c>
      <c r="AH16" s="76" t="s">
        <v>157</v>
      </c>
      <c r="AI16" s="76" t="s">
        <v>157</v>
      </c>
      <c r="AJ16" s="76" t="s">
        <v>157</v>
      </c>
      <c r="AK16" s="76" t="s">
        <v>157</v>
      </c>
      <c r="AL16" s="76" t="s">
        <v>157</v>
      </c>
      <c r="AM16" s="76" t="s">
        <v>157</v>
      </c>
      <c r="AN16" s="76" t="s">
        <v>157</v>
      </c>
      <c r="AO16" s="76" t="s">
        <v>157</v>
      </c>
      <c r="AP16" s="76" t="s">
        <v>157</v>
      </c>
      <c r="AQ16" s="76" t="s">
        <v>157</v>
      </c>
      <c r="AR16" s="76" t="s">
        <v>157</v>
      </c>
      <c r="AS16" s="76" t="s">
        <v>157</v>
      </c>
      <c r="AT16" s="76" t="s">
        <v>157</v>
      </c>
      <c r="AU16" s="76" t="s">
        <v>157</v>
      </c>
      <c r="AV16" s="76" t="s">
        <v>157</v>
      </c>
      <c r="AW16" s="76" t="s">
        <v>157</v>
      </c>
      <c r="AX16" s="76" t="s">
        <v>157</v>
      </c>
      <c r="AY16" s="76" t="s">
        <v>157</v>
      </c>
      <c r="AZ16" s="76" t="s">
        <v>157</v>
      </c>
      <c r="BA16" s="76" t="s">
        <v>157</v>
      </c>
      <c r="BB16" s="77">
        <f t="shared" si="0"/>
        <v>1</v>
      </c>
    </row>
    <row r="17" spans="2:54">
      <c r="B17" s="74">
        <v>9</v>
      </c>
      <c r="C17" s="78" t="s">
        <v>169</v>
      </c>
      <c r="D17" s="76">
        <v>2.0776691734037435E-3</v>
      </c>
      <c r="E17" s="76">
        <v>1.9594376940106312E-3</v>
      </c>
      <c r="F17" s="76">
        <v>2.0475195234746609E-2</v>
      </c>
      <c r="G17" s="76">
        <v>3.478493020694378E-2</v>
      </c>
      <c r="H17" s="76">
        <v>0.10357162307245094</v>
      </c>
      <c r="I17" s="76">
        <v>1.6911659671318514E-2</v>
      </c>
      <c r="J17" s="76">
        <v>0.29247109122055626</v>
      </c>
      <c r="K17" s="76" t="s">
        <v>157</v>
      </c>
      <c r="L17" s="76">
        <v>1.081135916193406</v>
      </c>
      <c r="M17" s="76">
        <v>3.2780868229672234E-3</v>
      </c>
      <c r="N17" s="76">
        <v>5.6729201040332878E-3</v>
      </c>
      <c r="O17" s="76">
        <v>1.4841893150343573E-2</v>
      </c>
      <c r="P17" s="76">
        <v>3.4172895955395105E-3</v>
      </c>
      <c r="Q17" s="76">
        <v>1.0050399626057896E-2</v>
      </c>
      <c r="R17" s="76">
        <v>6.1632620421232928E-3</v>
      </c>
      <c r="S17" s="76">
        <v>0.19734710241346987</v>
      </c>
      <c r="T17" s="76">
        <v>7.0734926816978835E-2</v>
      </c>
      <c r="U17" s="76">
        <v>4.8234008151068425E-3</v>
      </c>
      <c r="V17" s="76">
        <v>2.9139896597298268E-2</v>
      </c>
      <c r="W17" s="76">
        <v>3.9588193571199165E-2</v>
      </c>
      <c r="X17" s="76">
        <v>5.1749324234745958E-2</v>
      </c>
      <c r="Y17" s="76">
        <v>3.4645520006419059E-2</v>
      </c>
      <c r="Z17" s="76">
        <v>2.9924408487155586E-3</v>
      </c>
      <c r="AA17" s="76">
        <v>2.5285943917022638E-3</v>
      </c>
      <c r="AB17" s="76">
        <v>2.8979062416017226E-3</v>
      </c>
      <c r="AC17" s="76">
        <v>2.2338610110819099E-3</v>
      </c>
      <c r="AD17" s="76">
        <v>2.5224642579726975E-4</v>
      </c>
      <c r="AE17" s="76">
        <v>6.3644090221994984E-4</v>
      </c>
      <c r="AF17" s="76">
        <v>7.0355448188228191E-4</v>
      </c>
      <c r="AG17" s="76">
        <v>4.837562671955997E-3</v>
      </c>
      <c r="AH17" s="76">
        <v>1.8075850441875852E-3</v>
      </c>
      <c r="AI17" s="76">
        <v>8.2373975989262157E-4</v>
      </c>
      <c r="AJ17" s="76">
        <v>1.3189067376229596E-3</v>
      </c>
      <c r="AK17" s="76">
        <v>3.4769388311184438E-3</v>
      </c>
      <c r="AL17" s="76">
        <v>3.5049625800030904E-2</v>
      </c>
      <c r="AM17" s="76">
        <v>2.4108987927025263E-3</v>
      </c>
      <c r="AN17" s="76">
        <v>1.2830855079670352E-3</v>
      </c>
      <c r="AO17" s="76">
        <v>3.3326539598660227E-3</v>
      </c>
      <c r="AP17" s="76">
        <v>2.1182296522327562E-3</v>
      </c>
      <c r="AQ17" s="76">
        <v>9.0077719479554261E-4</v>
      </c>
      <c r="AR17" s="76">
        <v>6.2565338178376443E-4</v>
      </c>
      <c r="AS17" s="76" t="s">
        <v>157</v>
      </c>
      <c r="AT17" s="76">
        <v>9.7694593559413288E-4</v>
      </c>
      <c r="AU17" s="76">
        <v>6.1686504992941333E-3</v>
      </c>
      <c r="AV17" s="76">
        <v>1.5697423645276306E-3</v>
      </c>
      <c r="AW17" s="76">
        <v>1.6088669815732851E-3</v>
      </c>
      <c r="AX17" s="76">
        <v>1.1811211256372777E-3</v>
      </c>
      <c r="AY17" s="76">
        <v>1.2498602993272919E-3</v>
      </c>
      <c r="AZ17" s="76">
        <v>3.1169057587764528E-3</v>
      </c>
      <c r="BA17" s="76">
        <v>1.0957145989881341E-3</v>
      </c>
      <c r="BB17" s="77">
        <f t="shared" si="0"/>
        <v>2.1120382474639952</v>
      </c>
    </row>
    <row r="18" spans="2:54">
      <c r="B18" s="74">
        <v>10</v>
      </c>
      <c r="C18" s="78" t="s">
        <v>170</v>
      </c>
      <c r="D18" s="76">
        <v>1.6064119178512502E-4</v>
      </c>
      <c r="E18" s="76">
        <v>1.6402818585175579E-4</v>
      </c>
      <c r="F18" s="76">
        <v>1.0676070414419149E-3</v>
      </c>
      <c r="G18" s="76">
        <v>4.1794133621682566E-4</v>
      </c>
      <c r="H18" s="76">
        <v>1.0201668588723247E-3</v>
      </c>
      <c r="I18" s="76">
        <v>6.277023638241757E-4</v>
      </c>
      <c r="J18" s="76">
        <v>2.6486556493949408E-3</v>
      </c>
      <c r="K18" s="76" t="s">
        <v>157</v>
      </c>
      <c r="L18" s="76">
        <v>8.972979927541036E-3</v>
      </c>
      <c r="M18" s="76">
        <v>1.0002879480676417</v>
      </c>
      <c r="N18" s="76">
        <v>4.5355216652573436E-4</v>
      </c>
      <c r="O18" s="76">
        <v>4.1319987184641532E-4</v>
      </c>
      <c r="P18" s="76">
        <v>5.0633306937856266E-4</v>
      </c>
      <c r="Q18" s="76">
        <v>4.9617248412044677E-4</v>
      </c>
      <c r="R18" s="76">
        <v>2.996133751410775E-4</v>
      </c>
      <c r="S18" s="76">
        <v>2.5187968448858171E-2</v>
      </c>
      <c r="T18" s="76">
        <v>6.6921170929582436E-3</v>
      </c>
      <c r="U18" s="76">
        <v>2.5818488266271681E-3</v>
      </c>
      <c r="V18" s="76">
        <v>3.2566558909641857E-2</v>
      </c>
      <c r="W18" s="76">
        <v>1.0287023588993267E-2</v>
      </c>
      <c r="X18" s="76">
        <v>2.0055450697290434E-3</v>
      </c>
      <c r="Y18" s="76">
        <v>9.9001521188913921E-3</v>
      </c>
      <c r="Z18" s="76">
        <v>3.0676194619132398E-4</v>
      </c>
      <c r="AA18" s="76">
        <v>1.7903809524923666E-4</v>
      </c>
      <c r="AB18" s="76">
        <v>3.1212774259560381E-4</v>
      </c>
      <c r="AC18" s="76">
        <v>1.6761465165645328E-4</v>
      </c>
      <c r="AD18" s="76">
        <v>1.5744996542768753E-5</v>
      </c>
      <c r="AE18" s="76">
        <v>4.2578425968712029E-5</v>
      </c>
      <c r="AF18" s="76">
        <v>4.8893132931488592E-5</v>
      </c>
      <c r="AG18" s="76">
        <v>4.2032945844669363E-4</v>
      </c>
      <c r="AH18" s="76">
        <v>1.5017907747280751E-4</v>
      </c>
      <c r="AI18" s="76">
        <v>1.2568650195812713E-4</v>
      </c>
      <c r="AJ18" s="76">
        <v>1.5179254533458395E-4</v>
      </c>
      <c r="AK18" s="76">
        <v>4.1621493136492283E-4</v>
      </c>
      <c r="AL18" s="76">
        <v>8.5423999627557085E-4</v>
      </c>
      <c r="AM18" s="76">
        <v>2.8425930042031642E-4</v>
      </c>
      <c r="AN18" s="76">
        <v>9.1842268836026566E-5</v>
      </c>
      <c r="AO18" s="76">
        <v>1.0858843895457237E-4</v>
      </c>
      <c r="AP18" s="76">
        <v>1.7473410278354774E-4</v>
      </c>
      <c r="AQ18" s="76">
        <v>7.8777843526393911E-5</v>
      </c>
      <c r="AR18" s="76">
        <v>2.711454435807978E-5</v>
      </c>
      <c r="AS18" s="76" t="s">
        <v>157</v>
      </c>
      <c r="AT18" s="76">
        <v>5.101345791241781E-5</v>
      </c>
      <c r="AU18" s="76">
        <v>1.7433313502795961E-4</v>
      </c>
      <c r="AV18" s="76">
        <v>7.3987618067682776E-5</v>
      </c>
      <c r="AW18" s="76">
        <v>6.5320676550433452E-5</v>
      </c>
      <c r="AX18" s="76">
        <v>5.5602136106678988E-5</v>
      </c>
      <c r="AY18" s="76">
        <v>5.8789254082438997E-5</v>
      </c>
      <c r="AZ18" s="76">
        <v>1.1003912806569173E-4</v>
      </c>
      <c r="BA18" s="76">
        <v>5.4349127013576459E-5</v>
      </c>
      <c r="BB18" s="77">
        <f t="shared" si="0"/>
        <v>1.1113577081789754</v>
      </c>
    </row>
    <row r="19" spans="2:54">
      <c r="B19" s="74">
        <v>11</v>
      </c>
      <c r="C19" s="78" t="s">
        <v>171</v>
      </c>
      <c r="D19" s="76">
        <v>7.392205622828048E-4</v>
      </c>
      <c r="E19" s="76">
        <v>4.6925543598702431E-5</v>
      </c>
      <c r="F19" s="76">
        <v>1.4445611415040294E-3</v>
      </c>
      <c r="G19" s="76">
        <v>6.1186654874230103E-4</v>
      </c>
      <c r="H19" s="76">
        <v>2.6473235977632296E-3</v>
      </c>
      <c r="I19" s="76">
        <v>7.6018444239868887E-4</v>
      </c>
      <c r="J19" s="76">
        <v>2.2033686339228637E-3</v>
      </c>
      <c r="K19" s="76" t="s">
        <v>157</v>
      </c>
      <c r="L19" s="76">
        <v>5.7988905359664736E-3</v>
      </c>
      <c r="M19" s="76">
        <v>2.2073594286311363E-4</v>
      </c>
      <c r="N19" s="76">
        <v>1.0005322675268198</v>
      </c>
      <c r="O19" s="76">
        <v>8.4264718249272147E-2</v>
      </c>
      <c r="P19" s="76">
        <v>1.5500719932297664E-2</v>
      </c>
      <c r="Q19" s="76">
        <v>0.10798463270339863</v>
      </c>
      <c r="R19" s="76">
        <v>2.4767987829695153E-3</v>
      </c>
      <c r="S19" s="76">
        <v>1.5931734770649477E-3</v>
      </c>
      <c r="T19" s="76">
        <v>1.1295594859374489E-3</v>
      </c>
      <c r="U19" s="76">
        <v>2.0684114146443653E-4</v>
      </c>
      <c r="V19" s="76">
        <v>2.8170237958571404E-4</v>
      </c>
      <c r="W19" s="76">
        <v>3.0213992537337796E-4</v>
      </c>
      <c r="X19" s="76">
        <v>3.7279421960515076E-4</v>
      </c>
      <c r="Y19" s="76">
        <v>3.0293300739856675E-4</v>
      </c>
      <c r="Z19" s="76">
        <v>3.764844703376923E-4</v>
      </c>
      <c r="AA19" s="76">
        <v>3.2217647061562278E-4</v>
      </c>
      <c r="AB19" s="76">
        <v>2.9448186771247238E-4</v>
      </c>
      <c r="AC19" s="76">
        <v>1.2476523142995199E-4</v>
      </c>
      <c r="AD19" s="76">
        <v>2.2662131123342447E-5</v>
      </c>
      <c r="AE19" s="76">
        <v>7.3977904206467445E-5</v>
      </c>
      <c r="AF19" s="76">
        <v>1.2753044668945996E-4</v>
      </c>
      <c r="AG19" s="76">
        <v>4.6700558193695304E-4</v>
      </c>
      <c r="AH19" s="76">
        <v>1.9243196015561364E-4</v>
      </c>
      <c r="AI19" s="76">
        <v>7.9648929311187106E-5</v>
      </c>
      <c r="AJ19" s="76">
        <v>1.4141452138912152E-4</v>
      </c>
      <c r="AK19" s="76">
        <v>4.828758557001382E-4</v>
      </c>
      <c r="AL19" s="76">
        <v>2.252143587799342E-2</v>
      </c>
      <c r="AM19" s="76">
        <v>3.0004849507344857E-4</v>
      </c>
      <c r="AN19" s="76">
        <v>3.145251768780728E-4</v>
      </c>
      <c r="AO19" s="76">
        <v>4.9032680697124636E-4</v>
      </c>
      <c r="AP19" s="76">
        <v>7.613521458394645E-4</v>
      </c>
      <c r="AQ19" s="76">
        <v>2.8160123117981686E-4</v>
      </c>
      <c r="AR19" s="76">
        <v>2.1218702691911645E-4</v>
      </c>
      <c r="AS19" s="76" t="s">
        <v>157</v>
      </c>
      <c r="AT19" s="76">
        <v>2.7115162548659965E-4</v>
      </c>
      <c r="AU19" s="76">
        <v>2.2045787259404141E-3</v>
      </c>
      <c r="AV19" s="76">
        <v>4.6173607154845626E-4</v>
      </c>
      <c r="AW19" s="76">
        <v>2.2475150482034951E-4</v>
      </c>
      <c r="AX19" s="76">
        <v>3.0401152538234551E-4</v>
      </c>
      <c r="AY19" s="76">
        <v>1.594154400968585E-4</v>
      </c>
      <c r="AZ19" s="76">
        <v>5.8719197963097761E-4</v>
      </c>
      <c r="BA19" s="76">
        <v>2.613233069783563E-4</v>
      </c>
      <c r="BB19" s="77">
        <f t="shared" si="0"/>
        <v>1.2614824500915762</v>
      </c>
    </row>
    <row r="20" spans="2:54">
      <c r="B20" s="74">
        <v>12</v>
      </c>
      <c r="C20" s="78" t="s">
        <v>172</v>
      </c>
      <c r="D20" s="76">
        <v>3.0834322037816232E-4</v>
      </c>
      <c r="E20" s="76">
        <v>4.9836773831871372E-5</v>
      </c>
      <c r="F20" s="76">
        <v>1.5215170615630936E-3</v>
      </c>
      <c r="G20" s="76">
        <v>7.6238729260469623E-4</v>
      </c>
      <c r="H20" s="76">
        <v>2.9974421254726981E-3</v>
      </c>
      <c r="I20" s="76">
        <v>8.7564016008687042E-4</v>
      </c>
      <c r="J20" s="76">
        <v>4.4908515647022395E-3</v>
      </c>
      <c r="K20" s="76" t="s">
        <v>157</v>
      </c>
      <c r="L20" s="76">
        <v>1.4663260033322892E-2</v>
      </c>
      <c r="M20" s="76">
        <v>2.0297626738291028E-4</v>
      </c>
      <c r="N20" s="76">
        <v>3.2904162272779508E-4</v>
      </c>
      <c r="O20" s="76">
        <v>1.0005095776205772</v>
      </c>
      <c r="P20" s="76">
        <v>1.6130710842347351E-4</v>
      </c>
      <c r="Q20" s="76">
        <v>5.3120058287751099E-2</v>
      </c>
      <c r="R20" s="76">
        <v>2.1676237138322746E-4</v>
      </c>
      <c r="S20" s="76">
        <v>2.7853605266758845E-3</v>
      </c>
      <c r="T20" s="76">
        <v>1.3049858211177489E-3</v>
      </c>
      <c r="U20" s="76">
        <v>1.9579362707546676E-4</v>
      </c>
      <c r="V20" s="76">
        <v>4.7841451963875691E-4</v>
      </c>
      <c r="W20" s="76">
        <v>5.8649305862508601E-4</v>
      </c>
      <c r="X20" s="76">
        <v>7.4641659537422623E-4</v>
      </c>
      <c r="Y20" s="76">
        <v>5.474248734262272E-4</v>
      </c>
      <c r="Z20" s="76">
        <v>2.015475688706146E-4</v>
      </c>
      <c r="AA20" s="76">
        <v>1.8658169406449152E-4</v>
      </c>
      <c r="AB20" s="76">
        <v>9.9968808594271715E-5</v>
      </c>
      <c r="AC20" s="76">
        <v>1.1015707796043147E-4</v>
      </c>
      <c r="AD20" s="76">
        <v>1.9222211316921687E-5</v>
      </c>
      <c r="AE20" s="76">
        <v>6.1456455256138969E-5</v>
      </c>
      <c r="AF20" s="76">
        <v>9.6692853134534414E-5</v>
      </c>
      <c r="AG20" s="76">
        <v>3.027516084252875E-4</v>
      </c>
      <c r="AH20" s="76">
        <v>9.7114548463863464E-4</v>
      </c>
      <c r="AI20" s="76">
        <v>6.9838658451103813E-5</v>
      </c>
      <c r="AJ20" s="76">
        <v>1.0536540518976938E-4</v>
      </c>
      <c r="AK20" s="76">
        <v>3.1117357295280438E-4</v>
      </c>
      <c r="AL20" s="76">
        <v>1.7518600825785734E-2</v>
      </c>
      <c r="AM20" s="76">
        <v>1.4818988887022071E-4</v>
      </c>
      <c r="AN20" s="76">
        <v>2.5344481641638629E-4</v>
      </c>
      <c r="AO20" s="76">
        <v>3.7352494883470419E-4</v>
      </c>
      <c r="AP20" s="76">
        <v>5.5394964351188178E-4</v>
      </c>
      <c r="AQ20" s="76">
        <v>2.9234972776252078E-4</v>
      </c>
      <c r="AR20" s="76">
        <v>1.6984367162660837E-4</v>
      </c>
      <c r="AS20" s="76" t="s">
        <v>157</v>
      </c>
      <c r="AT20" s="76">
        <v>2.1713115391445946E-4</v>
      </c>
      <c r="AU20" s="76">
        <v>1.7397040947309925E-3</v>
      </c>
      <c r="AV20" s="76">
        <v>3.6401844683775719E-4</v>
      </c>
      <c r="AW20" s="76">
        <v>3.8625480529148952E-4</v>
      </c>
      <c r="AX20" s="76">
        <v>4.5988173328073814E-4</v>
      </c>
      <c r="AY20" s="76">
        <v>1.398668309936867E-4</v>
      </c>
      <c r="AZ20" s="76">
        <v>4.7988841412045097E-4</v>
      </c>
      <c r="BA20" s="76">
        <v>2.0327782044734003E-4</v>
      </c>
      <c r="BB20" s="77">
        <f t="shared" si="0"/>
        <v>1.1126897187534219</v>
      </c>
    </row>
    <row r="21" spans="2:54">
      <c r="B21" s="74">
        <v>13</v>
      </c>
      <c r="C21" s="78" t="s">
        <v>173</v>
      </c>
      <c r="D21" s="76">
        <v>3.4788127574429258E-5</v>
      </c>
      <c r="E21" s="76">
        <v>2.5953469264800697E-5</v>
      </c>
      <c r="F21" s="76">
        <v>2.0716522252255747E-4</v>
      </c>
      <c r="G21" s="76">
        <v>5.2468991186673367E-5</v>
      </c>
      <c r="H21" s="76">
        <v>3.4718503216188087E-4</v>
      </c>
      <c r="I21" s="76">
        <v>1.1021398544982996E-4</v>
      </c>
      <c r="J21" s="76">
        <v>1.1599776929723188E-4</v>
      </c>
      <c r="K21" s="76" t="s">
        <v>157</v>
      </c>
      <c r="L21" s="76">
        <v>1.042621213786019E-4</v>
      </c>
      <c r="M21" s="76">
        <v>3.9639354789256985E-5</v>
      </c>
      <c r="N21" s="76">
        <v>8.5995531877164618E-5</v>
      </c>
      <c r="O21" s="76">
        <v>5.1479027986810921E-5</v>
      </c>
      <c r="P21" s="76">
        <v>1.0000335137592242</v>
      </c>
      <c r="Q21" s="76">
        <v>6.6378751951677364E-5</v>
      </c>
      <c r="R21" s="76">
        <v>3.999153069670234E-5</v>
      </c>
      <c r="S21" s="76">
        <v>7.7950866938832563E-4</v>
      </c>
      <c r="T21" s="76">
        <v>8.1564734026300442E-5</v>
      </c>
      <c r="U21" s="76">
        <v>4.61183569249814E-5</v>
      </c>
      <c r="V21" s="76">
        <v>4.238713104635393E-5</v>
      </c>
      <c r="W21" s="76">
        <v>4.361913068962239E-5</v>
      </c>
      <c r="X21" s="76">
        <v>4.6680511829228681E-4</v>
      </c>
      <c r="Y21" s="76">
        <v>3.9080671598088874E-5</v>
      </c>
      <c r="Z21" s="76">
        <v>4.2293594869038472E-5</v>
      </c>
      <c r="AA21" s="76">
        <v>3.8952084570417539E-5</v>
      </c>
      <c r="AB21" s="76">
        <v>4.0827470505998238E-5</v>
      </c>
      <c r="AC21" s="76">
        <v>4.5213921056423767E-5</v>
      </c>
      <c r="AD21" s="76">
        <v>4.5930682445588932E-6</v>
      </c>
      <c r="AE21" s="76">
        <v>2.2045129348131428E-5</v>
      </c>
      <c r="AF21" s="76">
        <v>3.4337258279157718E-5</v>
      </c>
      <c r="AG21" s="76">
        <v>9.1239528589644474E-4</v>
      </c>
      <c r="AH21" s="76">
        <v>2.3683094470435106E-5</v>
      </c>
      <c r="AI21" s="76">
        <v>2.204485470302271E-5</v>
      </c>
      <c r="AJ21" s="76">
        <v>3.1789147612885189E-5</v>
      </c>
      <c r="AK21" s="76">
        <v>5.8308486228185344E-5</v>
      </c>
      <c r="AL21" s="76">
        <v>3.400203758334875E-3</v>
      </c>
      <c r="AM21" s="76">
        <v>2.167992114301672E-3</v>
      </c>
      <c r="AN21" s="76">
        <v>1.317298748308969E-4</v>
      </c>
      <c r="AO21" s="76">
        <v>6.3130153812410432E-4</v>
      </c>
      <c r="AP21" s="76">
        <v>2.8963690013442952E-4</v>
      </c>
      <c r="AQ21" s="76">
        <v>5.2339007258934524E-5</v>
      </c>
      <c r="AR21" s="76">
        <v>3.9105120140658807E-5</v>
      </c>
      <c r="AS21" s="76" t="s">
        <v>157</v>
      </c>
      <c r="AT21" s="76">
        <v>5.7080770538328315E-5</v>
      </c>
      <c r="AU21" s="76">
        <v>5.3848571115292247E-4</v>
      </c>
      <c r="AV21" s="76">
        <v>1.5927250346242736E-4</v>
      </c>
      <c r="AW21" s="76">
        <v>1.7498523296678045E-4</v>
      </c>
      <c r="AX21" s="76">
        <v>1.137123604898226E-4</v>
      </c>
      <c r="AY21" s="76">
        <v>8.642072266986258E-5</v>
      </c>
      <c r="AZ21" s="76">
        <v>1.0877287680559125E-4</v>
      </c>
      <c r="BA21" s="76">
        <v>1.238311313531541E-4</v>
      </c>
      <c r="BB21" s="77">
        <f t="shared" si="0"/>
        <v>1.0121654695056774</v>
      </c>
    </row>
    <row r="22" spans="2:54">
      <c r="B22" s="74">
        <v>14</v>
      </c>
      <c r="C22" s="78" t="s">
        <v>174</v>
      </c>
      <c r="D22" s="76">
        <v>7.0317805379090689E-4</v>
      </c>
      <c r="E22" s="76">
        <v>1.1218613826441279E-4</v>
      </c>
      <c r="F22" s="76">
        <v>3.8443133900751057E-3</v>
      </c>
      <c r="G22" s="76">
        <v>2.6812461521293399E-3</v>
      </c>
      <c r="H22" s="76">
        <v>7.5392550668845681E-3</v>
      </c>
      <c r="I22" s="76">
        <v>2.0668062886950557E-3</v>
      </c>
      <c r="J22" s="76">
        <v>5.3172446023026189E-3</v>
      </c>
      <c r="K22" s="76" t="s">
        <v>157</v>
      </c>
      <c r="L22" s="76">
        <v>1.1852316863938986E-2</v>
      </c>
      <c r="M22" s="76">
        <v>6.6703903245785338E-4</v>
      </c>
      <c r="N22" s="76">
        <v>1.1682141749540164E-3</v>
      </c>
      <c r="O22" s="76">
        <v>3.4928557308885359E-3</v>
      </c>
      <c r="P22" s="76">
        <v>5.2410083966705767E-4</v>
      </c>
      <c r="Q22" s="76">
        <v>1.001077613781427</v>
      </c>
      <c r="R22" s="76">
        <v>5.9245023651544027E-4</v>
      </c>
      <c r="S22" s="76">
        <v>2.8206445970136349E-3</v>
      </c>
      <c r="T22" s="76">
        <v>6.2099239954756229E-3</v>
      </c>
      <c r="U22" s="76">
        <v>6.125626294203588E-4</v>
      </c>
      <c r="V22" s="76">
        <v>8.7363243625769636E-4</v>
      </c>
      <c r="W22" s="76">
        <v>6.5125985935940867E-4</v>
      </c>
      <c r="X22" s="76">
        <v>8.2200558083413752E-4</v>
      </c>
      <c r="Y22" s="76">
        <v>7.1483917480991144E-4</v>
      </c>
      <c r="Z22" s="76">
        <v>4.8561262232341915E-4</v>
      </c>
      <c r="AA22" s="76">
        <v>4.6189442002469956E-4</v>
      </c>
      <c r="AB22" s="76">
        <v>2.6332431691930032E-4</v>
      </c>
      <c r="AC22" s="76">
        <v>3.3612071487536363E-4</v>
      </c>
      <c r="AD22" s="76">
        <v>7.189310588618274E-5</v>
      </c>
      <c r="AE22" s="76">
        <v>2.2381897223004515E-4</v>
      </c>
      <c r="AF22" s="76">
        <v>3.4525073846573167E-4</v>
      </c>
      <c r="AG22" s="76">
        <v>2.5968316429311085E-3</v>
      </c>
      <c r="AH22" s="76">
        <v>2.9964224998036689E-4</v>
      </c>
      <c r="AI22" s="76">
        <v>2.3643392271589431E-4</v>
      </c>
      <c r="AJ22" s="76">
        <v>3.599163767667775E-4</v>
      </c>
      <c r="AK22" s="76">
        <v>3.2135221831252245E-3</v>
      </c>
      <c r="AL22" s="76">
        <v>6.894643685747566E-2</v>
      </c>
      <c r="AM22" s="76">
        <v>4.8500595825057491E-4</v>
      </c>
      <c r="AN22" s="76">
        <v>9.6673424875721612E-4</v>
      </c>
      <c r="AO22" s="76">
        <v>1.6924719676700904E-3</v>
      </c>
      <c r="AP22" s="76">
        <v>1.551835408971546E-3</v>
      </c>
      <c r="AQ22" s="76">
        <v>8.5074973106674515E-4</v>
      </c>
      <c r="AR22" s="76">
        <v>6.4392476259198211E-4</v>
      </c>
      <c r="AS22" s="76" t="s">
        <v>157</v>
      </c>
      <c r="AT22" s="76">
        <v>8.2526852499522274E-4</v>
      </c>
      <c r="AU22" s="76">
        <v>6.7890704812603835E-3</v>
      </c>
      <c r="AV22" s="76">
        <v>1.392233933516064E-3</v>
      </c>
      <c r="AW22" s="76">
        <v>6.5141891653610988E-4</v>
      </c>
      <c r="AX22" s="76">
        <v>8.5796182217720573E-4</v>
      </c>
      <c r="AY22" s="76">
        <v>5.0107544826596875E-4</v>
      </c>
      <c r="AZ22" s="76">
        <v>1.7768991915731239E-3</v>
      </c>
      <c r="BA22" s="76">
        <v>8.074112255330952E-4</v>
      </c>
      <c r="BB22" s="77">
        <f t="shared" si="0"/>
        <v>1.151976448370047</v>
      </c>
    </row>
    <row r="23" spans="2:54">
      <c r="B23" s="74">
        <v>15</v>
      </c>
      <c r="C23" s="78" t="s">
        <v>175</v>
      </c>
      <c r="D23" s="76">
        <v>6.5104112338606954E-3</v>
      </c>
      <c r="E23" s="76">
        <v>1.2242200389562495E-3</v>
      </c>
      <c r="F23" s="76">
        <v>1.567436375228469E-2</v>
      </c>
      <c r="G23" s="76">
        <v>2.9122148194522775E-3</v>
      </c>
      <c r="H23" s="76">
        <v>1.9895097739292852E-3</v>
      </c>
      <c r="I23" s="76">
        <v>6.8775460925854385E-3</v>
      </c>
      <c r="J23" s="76">
        <v>6.0222011397923145E-3</v>
      </c>
      <c r="K23" s="76" t="s">
        <v>157</v>
      </c>
      <c r="L23" s="76">
        <v>1.3758721528352053E-2</v>
      </c>
      <c r="M23" s="76">
        <v>3.6779047987917208E-3</v>
      </c>
      <c r="N23" s="76">
        <v>7.5425033234642544E-2</v>
      </c>
      <c r="O23" s="76">
        <v>7.4913138552561683E-3</v>
      </c>
      <c r="P23" s="76">
        <v>5.6203468049276237E-3</v>
      </c>
      <c r="Q23" s="76">
        <v>1.0541739521780459E-2</v>
      </c>
      <c r="R23" s="76">
        <v>1.011570388816633</v>
      </c>
      <c r="S23" s="76">
        <v>7.0238893226285464E-3</v>
      </c>
      <c r="T23" s="76">
        <v>5.8970191060281531E-3</v>
      </c>
      <c r="U23" s="76">
        <v>2.1277595394776291E-3</v>
      </c>
      <c r="V23" s="76">
        <v>1.2919704189115224E-3</v>
      </c>
      <c r="W23" s="76">
        <v>6.8376572883891125E-3</v>
      </c>
      <c r="X23" s="76">
        <v>5.4491375323364412E-3</v>
      </c>
      <c r="Y23" s="76">
        <v>3.6553874804945716E-3</v>
      </c>
      <c r="Z23" s="76">
        <v>3.065015330164031E-3</v>
      </c>
      <c r="AA23" s="76">
        <v>2.4199753999984371E-3</v>
      </c>
      <c r="AB23" s="76">
        <v>1.4114579306829635E-3</v>
      </c>
      <c r="AC23" s="76">
        <v>2.3796877488751035E-3</v>
      </c>
      <c r="AD23" s="76">
        <v>1.799473211186896E-4</v>
      </c>
      <c r="AE23" s="76">
        <v>5.5397428584142772E-4</v>
      </c>
      <c r="AF23" s="76">
        <v>2.0604236070122443E-3</v>
      </c>
      <c r="AG23" s="76">
        <v>5.4926500274558318E-3</v>
      </c>
      <c r="AH23" s="76">
        <v>3.2376739645112802E-3</v>
      </c>
      <c r="AI23" s="76">
        <v>1.9662904673253359E-4</v>
      </c>
      <c r="AJ23" s="76">
        <v>8.9701793646214494E-3</v>
      </c>
      <c r="AK23" s="76">
        <v>7.3354201602772043E-3</v>
      </c>
      <c r="AL23" s="76">
        <v>6.188910865654703E-3</v>
      </c>
      <c r="AM23" s="76">
        <v>1.5600732078922357E-3</v>
      </c>
      <c r="AN23" s="76">
        <v>4.7658382655461386E-4</v>
      </c>
      <c r="AO23" s="76">
        <v>2.166851985884006E-3</v>
      </c>
      <c r="AP23" s="76">
        <v>6.350057729823704E-4</v>
      </c>
      <c r="AQ23" s="76">
        <v>2.0723775875709761E-4</v>
      </c>
      <c r="AR23" s="76">
        <v>1.5745734618842925E-4</v>
      </c>
      <c r="AS23" s="76" t="s">
        <v>157</v>
      </c>
      <c r="AT23" s="76">
        <v>2.9845558786178951E-4</v>
      </c>
      <c r="AU23" s="76">
        <v>1.5764827321143081E-3</v>
      </c>
      <c r="AV23" s="76">
        <v>6.8695924428621789E-4</v>
      </c>
      <c r="AW23" s="76">
        <v>4.6169653846688425E-4</v>
      </c>
      <c r="AX23" s="76">
        <v>2.5411857953306613E-4</v>
      </c>
      <c r="AY23" s="76">
        <v>4.4545742645377086E-4</v>
      </c>
      <c r="AZ23" s="76">
        <v>9.195145706034077E-4</v>
      </c>
      <c r="BA23" s="76">
        <v>3.0830862331110492E-3</v>
      </c>
      <c r="BB23" s="77">
        <f t="shared" si="0"/>
        <v>1.2579996619631459</v>
      </c>
    </row>
    <row r="24" spans="2:54">
      <c r="B24" s="74">
        <v>16</v>
      </c>
      <c r="C24" s="78" t="s">
        <v>11</v>
      </c>
      <c r="D24" s="76">
        <v>4.0413546097629307E-3</v>
      </c>
      <c r="E24" s="76">
        <v>3.2725676665051077E-3</v>
      </c>
      <c r="F24" s="76">
        <v>3.0641629026100771E-2</v>
      </c>
      <c r="G24" s="76">
        <v>3.166404821540797E-3</v>
      </c>
      <c r="H24" s="76">
        <v>6.0421800449866935E-3</v>
      </c>
      <c r="I24" s="76">
        <v>1.4317998699982676E-2</v>
      </c>
      <c r="J24" s="76">
        <v>9.7887031020251637E-3</v>
      </c>
      <c r="K24" s="76" t="s">
        <v>157</v>
      </c>
      <c r="L24" s="76">
        <v>1.2931145221621526E-2</v>
      </c>
      <c r="M24" s="76">
        <v>2.6611141219742857E-3</v>
      </c>
      <c r="N24" s="76">
        <v>6.6661582460787678E-3</v>
      </c>
      <c r="O24" s="76">
        <v>6.4880382736578514E-3</v>
      </c>
      <c r="P24" s="76">
        <v>3.6468804839582423E-3</v>
      </c>
      <c r="Q24" s="76">
        <v>9.5951309633373044E-3</v>
      </c>
      <c r="R24" s="76">
        <v>6.184669676367144E-3</v>
      </c>
      <c r="S24" s="76">
        <v>1.0401446103269256</v>
      </c>
      <c r="T24" s="76">
        <v>5.9309563549712743E-2</v>
      </c>
      <c r="U24" s="76">
        <v>1.0560886618726386E-2</v>
      </c>
      <c r="V24" s="76">
        <v>1.7521320888398258E-2</v>
      </c>
      <c r="W24" s="76">
        <v>2.8461734475046043E-2</v>
      </c>
      <c r="X24" s="76">
        <v>4.4046952077126583E-2</v>
      </c>
      <c r="Y24" s="76">
        <v>2.0625514381110474E-2</v>
      </c>
      <c r="Z24" s="76">
        <v>9.6844713321493255E-3</v>
      </c>
      <c r="AA24" s="76">
        <v>4.5552251497756454E-3</v>
      </c>
      <c r="AB24" s="76">
        <v>1.0145331009299249E-2</v>
      </c>
      <c r="AC24" s="76">
        <v>4.6630940384175274E-3</v>
      </c>
      <c r="AD24" s="76">
        <v>1.8288481659102418E-4</v>
      </c>
      <c r="AE24" s="76">
        <v>3.8416261393347259E-4</v>
      </c>
      <c r="AF24" s="76">
        <v>7.8473443498942831E-4</v>
      </c>
      <c r="AG24" s="76">
        <v>1.415079958993468E-2</v>
      </c>
      <c r="AH24" s="76">
        <v>2.3090758473411962E-3</v>
      </c>
      <c r="AI24" s="76">
        <v>8.0721584487010391E-4</v>
      </c>
      <c r="AJ24" s="76">
        <v>2.8650521403412064E-3</v>
      </c>
      <c r="AK24" s="76">
        <v>1.2781902143756243E-2</v>
      </c>
      <c r="AL24" s="76">
        <v>2.0500843848402128E-2</v>
      </c>
      <c r="AM24" s="76">
        <v>4.8823461097345791E-3</v>
      </c>
      <c r="AN24" s="76">
        <v>9.2474053958554135E-4</v>
      </c>
      <c r="AO24" s="76">
        <v>2.3531380187694563E-3</v>
      </c>
      <c r="AP24" s="76">
        <v>1.9774828562169914E-3</v>
      </c>
      <c r="AQ24" s="76">
        <v>6.6195341291212936E-4</v>
      </c>
      <c r="AR24" s="76">
        <v>6.3608306425615472E-4</v>
      </c>
      <c r="AS24" s="76" t="s">
        <v>157</v>
      </c>
      <c r="AT24" s="76">
        <v>7.4425142064264195E-4</v>
      </c>
      <c r="AU24" s="76">
        <v>3.3935133494576125E-3</v>
      </c>
      <c r="AV24" s="76">
        <v>1.5896455562322076E-3</v>
      </c>
      <c r="AW24" s="76">
        <v>7.8024619536206069E-4</v>
      </c>
      <c r="AX24" s="76">
        <v>1.480879992512851E-3</v>
      </c>
      <c r="AY24" s="76">
        <v>6.6479416960331091E-4</v>
      </c>
      <c r="AZ24" s="76">
        <v>1.7194127340931489E-3</v>
      </c>
      <c r="BA24" s="76">
        <v>9.1024448580601916E-4</v>
      </c>
      <c r="BB24" s="77">
        <f t="shared" si="0"/>
        <v>1.446648081989931</v>
      </c>
    </row>
    <row r="25" spans="2:54">
      <c r="B25" s="74">
        <v>17</v>
      </c>
      <c r="C25" s="78" t="s">
        <v>176</v>
      </c>
      <c r="D25" s="76">
        <v>8.3020824284090241E-3</v>
      </c>
      <c r="E25" s="76">
        <v>6.5497193407262877E-4</v>
      </c>
      <c r="F25" s="76">
        <v>1.8310153477123843E-2</v>
      </c>
      <c r="G25" s="76">
        <v>6.9665944954054922E-3</v>
      </c>
      <c r="H25" s="76">
        <v>6.0933543850306702E-3</v>
      </c>
      <c r="I25" s="76">
        <v>1.1352468710826897E-2</v>
      </c>
      <c r="J25" s="76">
        <v>1.0115860537467391E-2</v>
      </c>
      <c r="K25" s="76" t="s">
        <v>157</v>
      </c>
      <c r="L25" s="76">
        <v>2.1487316148609791E-2</v>
      </c>
      <c r="M25" s="76">
        <v>1.9812758980483815E-2</v>
      </c>
      <c r="N25" s="76">
        <v>4.4474369445110254E-2</v>
      </c>
      <c r="O25" s="76">
        <v>1.8288683377603976E-2</v>
      </c>
      <c r="P25" s="76">
        <v>2.016862844972853E-2</v>
      </c>
      <c r="Q25" s="76">
        <v>1.3997486237993665E-2</v>
      </c>
      <c r="R25" s="76">
        <v>1.1238084534955926E-2</v>
      </c>
      <c r="S25" s="76">
        <v>1.2444120500557751E-2</v>
      </c>
      <c r="T25" s="76">
        <v>1.084940809418907</v>
      </c>
      <c r="U25" s="76">
        <v>1.1027600233623742E-2</v>
      </c>
      <c r="V25" s="76">
        <v>5.0852270285885711E-3</v>
      </c>
      <c r="W25" s="76">
        <v>6.2604044419538197E-3</v>
      </c>
      <c r="X25" s="76">
        <v>1.2301101288511541E-2</v>
      </c>
      <c r="Y25" s="76">
        <v>8.3874395599142088E-3</v>
      </c>
      <c r="Z25" s="76">
        <v>6.6772027002266841E-3</v>
      </c>
      <c r="AA25" s="76">
        <v>7.0965766825204502E-3</v>
      </c>
      <c r="AB25" s="76">
        <v>5.5049542435721636E-3</v>
      </c>
      <c r="AC25" s="76">
        <v>5.7968796430186596E-3</v>
      </c>
      <c r="AD25" s="76">
        <v>2.0208827370898851E-3</v>
      </c>
      <c r="AE25" s="76">
        <v>3.375257894924954E-3</v>
      </c>
      <c r="AF25" s="76">
        <v>2.8291388559389522E-3</v>
      </c>
      <c r="AG25" s="76">
        <v>3.4072251126285608E-3</v>
      </c>
      <c r="AH25" s="76">
        <v>3.9382584879264614E-3</v>
      </c>
      <c r="AI25" s="76">
        <v>2.7960690661512216E-3</v>
      </c>
      <c r="AJ25" s="76">
        <v>3.4236654378467343E-3</v>
      </c>
      <c r="AK25" s="76">
        <v>3.9025030283944269E-3</v>
      </c>
      <c r="AL25" s="76">
        <v>6.685416404592635E-3</v>
      </c>
      <c r="AM25" s="76">
        <v>2.3186366875501494E-3</v>
      </c>
      <c r="AN25" s="76">
        <v>1.416133274438393E-3</v>
      </c>
      <c r="AO25" s="76">
        <v>1.5248134198045096E-3</v>
      </c>
      <c r="AP25" s="76">
        <v>9.1566575511966035E-4</v>
      </c>
      <c r="AQ25" s="76">
        <v>5.3571629933558582E-4</v>
      </c>
      <c r="AR25" s="76">
        <v>2.8969876506227402E-4</v>
      </c>
      <c r="AS25" s="76" t="s">
        <v>157</v>
      </c>
      <c r="AT25" s="76">
        <v>1.7384735964188238E-3</v>
      </c>
      <c r="AU25" s="76">
        <v>1.6676702726000094E-3</v>
      </c>
      <c r="AV25" s="76">
        <v>4.6435142371406356E-4</v>
      </c>
      <c r="AW25" s="76">
        <v>6.8565971477544188E-4</v>
      </c>
      <c r="AX25" s="76">
        <v>7.0015964078307916E-4</v>
      </c>
      <c r="AY25" s="76">
        <v>8.952417480608463E-4</v>
      </c>
      <c r="AZ25" s="76">
        <v>3.1379104341099679E-3</v>
      </c>
      <c r="BA25" s="76">
        <v>5.3444403227558186E-4</v>
      </c>
      <c r="BB25" s="77">
        <f t="shared" si="0"/>
        <v>1.4259881209737584</v>
      </c>
    </row>
    <row r="26" spans="2:54">
      <c r="B26" s="74">
        <v>18</v>
      </c>
      <c r="C26" s="78" t="s">
        <v>177</v>
      </c>
      <c r="D26" s="76">
        <v>1.2417804996524119E-4</v>
      </c>
      <c r="E26" s="76">
        <v>4.1357880951829328E-4</v>
      </c>
      <c r="F26" s="76">
        <v>2.998466281231983E-4</v>
      </c>
      <c r="G26" s="76">
        <v>1.633211997830718E-4</v>
      </c>
      <c r="H26" s="76">
        <v>1.0891028234831285E-4</v>
      </c>
      <c r="I26" s="76">
        <v>7.3339879592449419E-4</v>
      </c>
      <c r="J26" s="76">
        <v>1.9725905986313775E-4</v>
      </c>
      <c r="K26" s="76" t="s">
        <v>157</v>
      </c>
      <c r="L26" s="76">
        <v>1.962722515085924E-4</v>
      </c>
      <c r="M26" s="76">
        <v>1.4779124275052352E-4</v>
      </c>
      <c r="N26" s="76">
        <v>1.4621715594087867E-4</v>
      </c>
      <c r="O26" s="76">
        <v>3.0274589046247881E-4</v>
      </c>
      <c r="P26" s="76">
        <v>1.1321773037358332E-4</v>
      </c>
      <c r="Q26" s="76">
        <v>2.6341460158799883E-4</v>
      </c>
      <c r="R26" s="76">
        <v>2.2297904920822194E-4</v>
      </c>
      <c r="S26" s="76">
        <v>3.9639310484937369E-4</v>
      </c>
      <c r="T26" s="76">
        <v>4.7084207611269272E-4</v>
      </c>
      <c r="U26" s="76">
        <v>1.0000473367607046</v>
      </c>
      <c r="V26" s="76">
        <v>5.5480071214444708E-4</v>
      </c>
      <c r="W26" s="76">
        <v>1.9522773473900731E-4</v>
      </c>
      <c r="X26" s="76">
        <v>4.5804190005940219E-4</v>
      </c>
      <c r="Y26" s="76">
        <v>6.2306615196104111E-5</v>
      </c>
      <c r="Z26" s="76">
        <v>2.7036806786981648E-4</v>
      </c>
      <c r="AA26" s="76">
        <v>1.640581178392974E-4</v>
      </c>
      <c r="AB26" s="76">
        <v>3.3159916374715106E-4</v>
      </c>
      <c r="AC26" s="76">
        <v>3.7993913393958027E-4</v>
      </c>
      <c r="AD26" s="76">
        <v>7.114785568011807E-6</v>
      </c>
      <c r="AE26" s="76">
        <v>2.6082020122988436E-4</v>
      </c>
      <c r="AF26" s="76">
        <v>6.6710187681007471E-5</v>
      </c>
      <c r="AG26" s="76">
        <v>6.1432376958274991E-4</v>
      </c>
      <c r="AH26" s="76">
        <v>1.1171001678682082E-4</v>
      </c>
      <c r="AI26" s="76">
        <v>7.5734030821414746E-4</v>
      </c>
      <c r="AJ26" s="76">
        <v>3.770213478966368E-4</v>
      </c>
      <c r="AK26" s="76">
        <v>1.0340850009638911E-4</v>
      </c>
      <c r="AL26" s="76">
        <v>4.5705468287800531E-4</v>
      </c>
      <c r="AM26" s="76">
        <v>1.8552046518138026E-4</v>
      </c>
      <c r="AN26" s="76">
        <v>1.1159767394097111E-3</v>
      </c>
      <c r="AO26" s="76">
        <v>2.1791430000383171E-4</v>
      </c>
      <c r="AP26" s="76">
        <v>6.6543058009587471E-4</v>
      </c>
      <c r="AQ26" s="76">
        <v>4.8794931194375468E-5</v>
      </c>
      <c r="AR26" s="76">
        <v>7.5987341137927255E-4</v>
      </c>
      <c r="AS26" s="76" t="s">
        <v>157</v>
      </c>
      <c r="AT26" s="76">
        <v>2.8339789106282038E-4</v>
      </c>
      <c r="AU26" s="76">
        <v>8.5044843790970507E-5</v>
      </c>
      <c r="AV26" s="76">
        <v>3.6355553858988119E-4</v>
      </c>
      <c r="AW26" s="76">
        <v>5.4440932564989789E-3</v>
      </c>
      <c r="AX26" s="76">
        <v>4.1741474056996745E-4</v>
      </c>
      <c r="AY26" s="76">
        <v>3.0152228588347014E-3</v>
      </c>
      <c r="AZ26" s="76">
        <v>1.7000689975793222E-3</v>
      </c>
      <c r="BA26" s="76">
        <v>8.0460986588037279E-4</v>
      </c>
      <c r="BB26" s="77">
        <f t="shared" si="0"/>
        <v>1.0246264663545648</v>
      </c>
    </row>
    <row r="27" spans="2:54">
      <c r="B27" s="74">
        <v>19</v>
      </c>
      <c r="C27" s="78" t="s">
        <v>178</v>
      </c>
      <c r="D27" s="76">
        <v>3.5610927442747734E-4</v>
      </c>
      <c r="E27" s="76">
        <v>2.168759420098215E-3</v>
      </c>
      <c r="F27" s="76">
        <v>2.3705169671763482E-3</v>
      </c>
      <c r="G27" s="76">
        <v>9.2070064137133873E-4</v>
      </c>
      <c r="H27" s="76">
        <v>1.3041158546139209E-3</v>
      </c>
      <c r="I27" s="76">
        <v>2.6677470371461553E-3</v>
      </c>
      <c r="J27" s="76">
        <v>1.9902614849639975E-3</v>
      </c>
      <c r="K27" s="76" t="s">
        <v>157</v>
      </c>
      <c r="L27" s="76">
        <v>2.7757134083154361E-3</v>
      </c>
      <c r="M27" s="76">
        <v>3.6295017923440821E-3</v>
      </c>
      <c r="N27" s="76">
        <v>2.1323676634594762E-3</v>
      </c>
      <c r="O27" s="76">
        <v>2.0823947709444953E-3</v>
      </c>
      <c r="P27" s="76">
        <v>9.7972564487349891E-3</v>
      </c>
      <c r="Q27" s="76">
        <v>4.1404127996056824E-3</v>
      </c>
      <c r="R27" s="76">
        <v>1.8563122845474088E-3</v>
      </c>
      <c r="S27" s="76">
        <v>2.48020984951951E-3</v>
      </c>
      <c r="T27" s="76">
        <v>8.3605482546698466E-3</v>
      </c>
      <c r="U27" s="76">
        <v>2.7484996540518528E-3</v>
      </c>
      <c r="V27" s="76">
        <v>1.0116634034775289</v>
      </c>
      <c r="W27" s="76">
        <v>1.8438907970319428E-3</v>
      </c>
      <c r="X27" s="76">
        <v>1.548652970850274E-2</v>
      </c>
      <c r="Y27" s="76">
        <v>3.7910656969223429E-3</v>
      </c>
      <c r="Z27" s="76">
        <v>9.8630734160893479E-4</v>
      </c>
      <c r="AA27" s="76">
        <v>6.5308709833091785E-4</v>
      </c>
      <c r="AB27" s="76">
        <v>1.0996069436019376E-3</v>
      </c>
      <c r="AC27" s="76">
        <v>5.6148482624113064E-4</v>
      </c>
      <c r="AD27" s="76">
        <v>3.2141399657969495E-5</v>
      </c>
      <c r="AE27" s="76">
        <v>4.2611638564260236E-4</v>
      </c>
      <c r="AF27" s="76">
        <v>3.8599685387717307E-4</v>
      </c>
      <c r="AG27" s="76">
        <v>1.4141054386106833E-3</v>
      </c>
      <c r="AH27" s="76">
        <v>2.0077515596876611E-3</v>
      </c>
      <c r="AI27" s="76">
        <v>2.7379561054088663E-3</v>
      </c>
      <c r="AJ27" s="76">
        <v>1.896451144681093E-3</v>
      </c>
      <c r="AK27" s="76">
        <v>2.5758428165144464E-3</v>
      </c>
      <c r="AL27" s="76">
        <v>2.5418259394012861E-3</v>
      </c>
      <c r="AM27" s="76">
        <v>3.8414421913974418E-3</v>
      </c>
      <c r="AN27" s="76">
        <v>1.6032910073403926E-3</v>
      </c>
      <c r="AO27" s="76">
        <v>6.3955488352012519E-4</v>
      </c>
      <c r="AP27" s="76">
        <v>1.6799406638868444E-3</v>
      </c>
      <c r="AQ27" s="76">
        <v>1.65366265119441E-3</v>
      </c>
      <c r="AR27" s="76">
        <v>1.3469014784449335E-4</v>
      </c>
      <c r="AS27" s="76" t="s">
        <v>157</v>
      </c>
      <c r="AT27" s="76">
        <v>5.6423203797811936E-4</v>
      </c>
      <c r="AU27" s="76">
        <v>1.2507288794496787E-3</v>
      </c>
      <c r="AV27" s="76">
        <v>6.8706963028825594E-4</v>
      </c>
      <c r="AW27" s="76">
        <v>6.0968356206658986E-4</v>
      </c>
      <c r="AX27" s="76">
        <v>2.5422066148203065E-4</v>
      </c>
      <c r="AY27" s="76">
        <v>7.2395769919808876E-4</v>
      </c>
      <c r="AZ27" s="76">
        <v>8.7327695820556999E-4</v>
      </c>
      <c r="BA27" s="76">
        <v>6.3344603556532181E-4</v>
      </c>
      <c r="BB27" s="77">
        <f t="shared" si="0"/>
        <v>1.1170341881486585</v>
      </c>
    </row>
    <row r="28" spans="2:54">
      <c r="B28" s="74">
        <v>20</v>
      </c>
      <c r="C28" s="78" t="s">
        <v>179</v>
      </c>
      <c r="D28" s="76">
        <v>2.1335758859637246E-5</v>
      </c>
      <c r="E28" s="76">
        <v>3.8641037982568288E-5</v>
      </c>
      <c r="F28" s="76">
        <v>7.1623475489957631E-5</v>
      </c>
      <c r="G28" s="76">
        <v>4.397386292393382E-5</v>
      </c>
      <c r="H28" s="76">
        <v>9.1155681011961454E-5</v>
      </c>
      <c r="I28" s="76">
        <v>5.8164477305756213E-5</v>
      </c>
      <c r="J28" s="76">
        <v>4.3899853595073349E-5</v>
      </c>
      <c r="K28" s="76" t="s">
        <v>157</v>
      </c>
      <c r="L28" s="76">
        <v>9.427734969581841E-5</v>
      </c>
      <c r="M28" s="76">
        <v>4.1549889165407818E-5</v>
      </c>
      <c r="N28" s="76">
        <v>9.8620967943776198E-5</v>
      </c>
      <c r="O28" s="76">
        <v>1.1068632665168825E-4</v>
      </c>
      <c r="P28" s="76">
        <v>3.7484902896424451E-5</v>
      </c>
      <c r="Q28" s="76">
        <v>1.0163216635883769E-4</v>
      </c>
      <c r="R28" s="76">
        <v>6.788505022157186E-5</v>
      </c>
      <c r="S28" s="76">
        <v>7.7330441550146713E-5</v>
      </c>
      <c r="T28" s="76">
        <v>6.0367882961892715E-5</v>
      </c>
      <c r="U28" s="76">
        <v>2.5292300018602475E-5</v>
      </c>
      <c r="V28" s="76">
        <v>2.8545917722847103E-5</v>
      </c>
      <c r="W28" s="76">
        <v>1.0017540400879423</v>
      </c>
      <c r="X28" s="76">
        <v>3.0208719417577566E-5</v>
      </c>
      <c r="Y28" s="76">
        <v>3.0292732244396307E-5</v>
      </c>
      <c r="Z28" s="76">
        <v>8.3957812188284437E-5</v>
      </c>
      <c r="AA28" s="76">
        <v>1.3440623133368203E-4</v>
      </c>
      <c r="AB28" s="76">
        <v>5.3474695218550964E-5</v>
      </c>
      <c r="AC28" s="76">
        <v>6.9426355506242428E-5</v>
      </c>
      <c r="AD28" s="76">
        <v>1.5791747324644062E-6</v>
      </c>
      <c r="AE28" s="76">
        <v>2.518498414056423E-5</v>
      </c>
      <c r="AF28" s="76">
        <v>5.0639831525986333E-5</v>
      </c>
      <c r="AG28" s="76">
        <v>5.5366943619530819E-5</v>
      </c>
      <c r="AH28" s="76">
        <v>4.3441607814931523E-5</v>
      </c>
      <c r="AI28" s="76">
        <v>3.5935119644919061E-5</v>
      </c>
      <c r="AJ28" s="76">
        <v>4.6929133954143287E-5</v>
      </c>
      <c r="AK28" s="76">
        <v>6.9871929389174028E-5</v>
      </c>
      <c r="AL28" s="76">
        <v>9.2687836752314141E-5</v>
      </c>
      <c r="AM28" s="76">
        <v>2.0580038551549092E-3</v>
      </c>
      <c r="AN28" s="76">
        <v>6.061745918981934E-5</v>
      </c>
      <c r="AO28" s="76">
        <v>3.8877264928701502E-5</v>
      </c>
      <c r="AP28" s="76">
        <v>2.3061220519690253E-3</v>
      </c>
      <c r="AQ28" s="76">
        <v>7.3389340953509984E-5</v>
      </c>
      <c r="AR28" s="76">
        <v>1.6458870363891308E-5</v>
      </c>
      <c r="AS28" s="76" t="s">
        <v>157</v>
      </c>
      <c r="AT28" s="76">
        <v>2.6012854825428617E-5</v>
      </c>
      <c r="AU28" s="76">
        <v>1.7293720231837371E-5</v>
      </c>
      <c r="AV28" s="76">
        <v>3.6736143237836511E-5</v>
      </c>
      <c r="AW28" s="76">
        <v>2.306216285252702E-5</v>
      </c>
      <c r="AX28" s="76">
        <v>2.3111918589451557E-5</v>
      </c>
      <c r="AY28" s="76">
        <v>1.6090033498899255E-5</v>
      </c>
      <c r="AZ28" s="76">
        <v>4.3278927021124524E-5</v>
      </c>
      <c r="BA28" s="76">
        <v>2.653764511036341E-5</v>
      </c>
      <c r="BB28" s="77">
        <f t="shared" si="0"/>
        <v>1.0084555027857087</v>
      </c>
    </row>
    <row r="29" spans="2:54">
      <c r="B29" s="74">
        <v>21</v>
      </c>
      <c r="C29" s="78" t="s">
        <v>180</v>
      </c>
      <c r="D29" s="76">
        <v>3.4842972677599695E-5</v>
      </c>
      <c r="E29" s="76">
        <v>2.6813997398406855E-2</v>
      </c>
      <c r="F29" s="76">
        <v>2.277279772362237E-5</v>
      </c>
      <c r="G29" s="76">
        <v>1.0854719756404462E-5</v>
      </c>
      <c r="H29" s="76">
        <v>2.3622877452698681E-5</v>
      </c>
      <c r="I29" s="76">
        <v>1.7514121820115395E-5</v>
      </c>
      <c r="J29" s="76">
        <v>1.047856218572166E-5</v>
      </c>
      <c r="K29" s="76" t="s">
        <v>157</v>
      </c>
      <c r="L29" s="76">
        <v>2.057589396256726E-5</v>
      </c>
      <c r="M29" s="76">
        <v>1.0426692659418056E-5</v>
      </c>
      <c r="N29" s="76">
        <v>3.645851520042513E-5</v>
      </c>
      <c r="O29" s="76">
        <v>3.0509020931685701E-5</v>
      </c>
      <c r="P29" s="76">
        <v>1.0918428115034317E-5</v>
      </c>
      <c r="Q29" s="76">
        <v>2.4858980465146478E-5</v>
      </c>
      <c r="R29" s="76">
        <v>2.1155637600590697E-4</v>
      </c>
      <c r="S29" s="76">
        <v>1.8646535413601832E-5</v>
      </c>
      <c r="T29" s="76">
        <v>1.5172189585289485E-5</v>
      </c>
      <c r="U29" s="76">
        <v>6.8582162413831229E-6</v>
      </c>
      <c r="V29" s="76">
        <v>8.4749997381527521E-6</v>
      </c>
      <c r="W29" s="76">
        <v>1.1398937392799676E-5</v>
      </c>
      <c r="X29" s="76">
        <v>1.0000089257320617</v>
      </c>
      <c r="Y29" s="76">
        <v>9.3145544128755474E-6</v>
      </c>
      <c r="Z29" s="76">
        <v>3.3879962169542471E-5</v>
      </c>
      <c r="AA29" s="76">
        <v>4.5588346582841587E-5</v>
      </c>
      <c r="AB29" s="76">
        <v>2.4266093971878931E-4</v>
      </c>
      <c r="AC29" s="76">
        <v>1.6841215785369431E-5</v>
      </c>
      <c r="AD29" s="76">
        <v>1.0539523130351621E-6</v>
      </c>
      <c r="AE29" s="76">
        <v>7.226952490807628E-6</v>
      </c>
      <c r="AF29" s="76">
        <v>1.6148428508714313E-5</v>
      </c>
      <c r="AG29" s="76">
        <v>1.598155881790563E-5</v>
      </c>
      <c r="AH29" s="76">
        <v>1.2344286004692342E-5</v>
      </c>
      <c r="AI29" s="76">
        <v>1.1377103102373542E-5</v>
      </c>
      <c r="AJ29" s="76">
        <v>1.7176612442858756E-5</v>
      </c>
      <c r="AK29" s="76">
        <v>5.3267142221170337E-5</v>
      </c>
      <c r="AL29" s="76">
        <v>2.636605711075644E-5</v>
      </c>
      <c r="AM29" s="76">
        <v>9.7931774946844378E-6</v>
      </c>
      <c r="AN29" s="76">
        <v>5.3576178915216782E-6</v>
      </c>
      <c r="AO29" s="76">
        <v>3.6114937479242546E-4</v>
      </c>
      <c r="AP29" s="76">
        <v>6.3309858049603483E-4</v>
      </c>
      <c r="AQ29" s="76">
        <v>1.9417679437166076E-5</v>
      </c>
      <c r="AR29" s="76">
        <v>5.9987621067439427E-6</v>
      </c>
      <c r="AS29" s="76" t="s">
        <v>157</v>
      </c>
      <c r="AT29" s="76">
        <v>7.4804482504615033E-6</v>
      </c>
      <c r="AU29" s="76">
        <v>4.9254493142602715E-6</v>
      </c>
      <c r="AV29" s="76">
        <v>6.2640880798053454E-5</v>
      </c>
      <c r="AW29" s="76">
        <v>4.2106342638522799E-5</v>
      </c>
      <c r="AX29" s="76">
        <v>9.3415017498098259E-6</v>
      </c>
      <c r="AY29" s="76">
        <v>1.8298014656239353E-5</v>
      </c>
      <c r="AZ29" s="76">
        <v>3.9129000572915539E-5</v>
      </c>
      <c r="BA29" s="76">
        <v>1.6537094886455898E-5</v>
      </c>
      <c r="BB29" s="77">
        <f t="shared" si="0"/>
        <v>1.0290933650045628</v>
      </c>
    </row>
    <row r="30" spans="2:54">
      <c r="B30" s="74">
        <v>22</v>
      </c>
      <c r="C30" s="78" t="s">
        <v>181</v>
      </c>
      <c r="D30" s="76">
        <v>7.2257996472558641E-4</v>
      </c>
      <c r="E30" s="76">
        <v>6.9400155950036257E-5</v>
      </c>
      <c r="F30" s="76">
        <v>6.7799551642345537E-3</v>
      </c>
      <c r="G30" s="76">
        <v>1.3231947913229904E-3</v>
      </c>
      <c r="H30" s="76">
        <v>2.1264621381737698E-4</v>
      </c>
      <c r="I30" s="76">
        <v>2.9222743321934341E-3</v>
      </c>
      <c r="J30" s="76">
        <v>5.5490329708075912E-4</v>
      </c>
      <c r="K30" s="76" t="s">
        <v>157</v>
      </c>
      <c r="L30" s="76">
        <v>4.9399943121879988E-4</v>
      </c>
      <c r="M30" s="76">
        <v>3.3733394858632726E-4</v>
      </c>
      <c r="N30" s="76">
        <v>3.6746305475263027E-4</v>
      </c>
      <c r="O30" s="76">
        <v>5.0967918088860192E-4</v>
      </c>
      <c r="P30" s="76">
        <v>2.6443139057589322E-4</v>
      </c>
      <c r="Q30" s="76">
        <v>1.0316430888114021E-3</v>
      </c>
      <c r="R30" s="76">
        <v>4.0585618740453933E-4</v>
      </c>
      <c r="S30" s="76">
        <v>1.2604328196511353E-3</v>
      </c>
      <c r="T30" s="76">
        <v>2.1635816925526748E-4</v>
      </c>
      <c r="U30" s="76">
        <v>6.5172369357936819E-5</v>
      </c>
      <c r="V30" s="76">
        <v>1.0346966515483061E-4</v>
      </c>
      <c r="W30" s="76">
        <v>1.2179924670298946E-4</v>
      </c>
      <c r="X30" s="76">
        <v>1.3116684536302451E-4</v>
      </c>
      <c r="Y30" s="76">
        <v>1.0001033383829165</v>
      </c>
      <c r="Z30" s="76">
        <v>4.4088351442991928E-4</v>
      </c>
      <c r="AA30" s="76">
        <v>4.666606715476289E-4</v>
      </c>
      <c r="AB30" s="76">
        <v>1.2392262661206044E-4</v>
      </c>
      <c r="AC30" s="76">
        <v>1.3108400007512099E-4</v>
      </c>
      <c r="AD30" s="76">
        <v>1.2504481830290995E-5</v>
      </c>
      <c r="AE30" s="76">
        <v>5.4181458020951036E-5</v>
      </c>
      <c r="AF30" s="76">
        <v>1.0581849284197283E-4</v>
      </c>
      <c r="AG30" s="76">
        <v>1.9393884893332449E-4</v>
      </c>
      <c r="AH30" s="76">
        <v>2.8389354891869903E-4</v>
      </c>
      <c r="AI30" s="76">
        <v>8.9758828118229647E-5</v>
      </c>
      <c r="AJ30" s="76">
        <v>1.2860222850255662E-4</v>
      </c>
      <c r="AK30" s="76">
        <v>1.7163730550225626E-4</v>
      </c>
      <c r="AL30" s="76">
        <v>6.2138626458560324E-4</v>
      </c>
      <c r="AM30" s="76">
        <v>5.1210332057872912E-4</v>
      </c>
      <c r="AN30" s="76">
        <v>1.2458573297689614E-4</v>
      </c>
      <c r="AO30" s="76">
        <v>1.5982431257099419E-4</v>
      </c>
      <c r="AP30" s="76">
        <v>3.7374199383958698E-3</v>
      </c>
      <c r="AQ30" s="76">
        <v>1.5481135685792665E-4</v>
      </c>
      <c r="AR30" s="76">
        <v>5.2520758870623254E-5</v>
      </c>
      <c r="AS30" s="76" t="s">
        <v>157</v>
      </c>
      <c r="AT30" s="76">
        <v>5.851268929803934E-5</v>
      </c>
      <c r="AU30" s="76">
        <v>2.3095599575443643E-4</v>
      </c>
      <c r="AV30" s="76">
        <v>9.5228495059876492E-5</v>
      </c>
      <c r="AW30" s="76">
        <v>7.9237681295879793E-5</v>
      </c>
      <c r="AX30" s="76">
        <v>7.3447000483748285E-5</v>
      </c>
      <c r="AY30" s="76">
        <v>5.7185489918073465E-5</v>
      </c>
      <c r="AZ30" s="76">
        <v>1.6702207407265316E-4</v>
      </c>
      <c r="BA30" s="76">
        <v>8.7448641425664461E-5</v>
      </c>
      <c r="BB30" s="77">
        <f t="shared" si="0"/>
        <v>1.0264116734574427</v>
      </c>
    </row>
    <row r="31" spans="2:54">
      <c r="B31" s="74">
        <v>23</v>
      </c>
      <c r="C31" s="78" t="s">
        <v>3</v>
      </c>
      <c r="D31" s="76">
        <v>4.0177674833156816E-4</v>
      </c>
      <c r="E31" s="76">
        <v>3.3524647190746239E-5</v>
      </c>
      <c r="F31" s="76">
        <v>1.7508439638331438E-4</v>
      </c>
      <c r="G31" s="76">
        <v>6.4597065212749051E-5</v>
      </c>
      <c r="H31" s="76">
        <v>9.6282686393962195E-4</v>
      </c>
      <c r="I31" s="76">
        <v>2.1043816968458975E-4</v>
      </c>
      <c r="J31" s="76">
        <v>6.2735936921106428E-5</v>
      </c>
      <c r="K31" s="76" t="s">
        <v>157</v>
      </c>
      <c r="L31" s="76">
        <v>8.743811440796292E-5</v>
      </c>
      <c r="M31" s="76">
        <v>4.3201100228984057E-5</v>
      </c>
      <c r="N31" s="76">
        <v>2.2580514088664427E-4</v>
      </c>
      <c r="O31" s="76">
        <v>1.3444628165393822E-4</v>
      </c>
      <c r="P31" s="76">
        <v>6.4820379895240245E-5</v>
      </c>
      <c r="Q31" s="76">
        <v>1.6235829334919794E-4</v>
      </c>
      <c r="R31" s="76">
        <v>1.227644365026322E-4</v>
      </c>
      <c r="S31" s="76">
        <v>1.7893220782442046E-4</v>
      </c>
      <c r="T31" s="76">
        <v>2.035549150240009E-4</v>
      </c>
      <c r="U31" s="76">
        <v>1.9907130091855745E-4</v>
      </c>
      <c r="V31" s="76">
        <v>3.0563743603758781E-4</v>
      </c>
      <c r="W31" s="76">
        <v>2.029763671116419E-4</v>
      </c>
      <c r="X31" s="76">
        <v>1.1325097647576867E-4</v>
      </c>
      <c r="Y31" s="76">
        <v>1.3716861059571148E-4</v>
      </c>
      <c r="Z31" s="76">
        <v>1.0002167719279083</v>
      </c>
      <c r="AA31" s="76">
        <v>1.991032745865894E-4</v>
      </c>
      <c r="AB31" s="76">
        <v>2.8424848026254207E-3</v>
      </c>
      <c r="AC31" s="76">
        <v>2.0003350541473875E-4</v>
      </c>
      <c r="AD31" s="76">
        <v>7.5517543640065665E-5</v>
      </c>
      <c r="AE31" s="76">
        <v>1.8222741887686405E-4</v>
      </c>
      <c r="AF31" s="76">
        <v>3.9179662723266062E-2</v>
      </c>
      <c r="AG31" s="76">
        <v>2.6542798684561856E-4</v>
      </c>
      <c r="AH31" s="76">
        <v>7.5769744372953981E-5</v>
      </c>
      <c r="AI31" s="76">
        <v>2.661865047765738E-4</v>
      </c>
      <c r="AJ31" s="76">
        <v>4.0172063677415781E-4</v>
      </c>
      <c r="AK31" s="76">
        <v>6.0413913107767515E-4</v>
      </c>
      <c r="AL31" s="76">
        <v>2.5728065034066357E-4</v>
      </c>
      <c r="AM31" s="76">
        <v>8.0192866466739199E-5</v>
      </c>
      <c r="AN31" s="76">
        <v>1.8137819513238109E-4</v>
      </c>
      <c r="AO31" s="76">
        <v>4.3893655977625817E-2</v>
      </c>
      <c r="AP31" s="76">
        <v>5.3054923983261021E-4</v>
      </c>
      <c r="AQ31" s="76">
        <v>7.817190463094583E-5</v>
      </c>
      <c r="AR31" s="76">
        <v>2.2654341689823116E-4</v>
      </c>
      <c r="AS31" s="76" t="s">
        <v>157</v>
      </c>
      <c r="AT31" s="76">
        <v>2.8818083949424563E-4</v>
      </c>
      <c r="AU31" s="76">
        <v>4.332346046984487E-5</v>
      </c>
      <c r="AV31" s="76">
        <v>6.920159351571838E-3</v>
      </c>
      <c r="AW31" s="76">
        <v>4.5976384215291434E-3</v>
      </c>
      <c r="AX31" s="76">
        <v>5.1498067653557317E-4</v>
      </c>
      <c r="AY31" s="76">
        <v>1.9785501626810157E-3</v>
      </c>
      <c r="AZ31" s="76">
        <v>2.0011018746072182E-3</v>
      </c>
      <c r="BA31" s="76">
        <v>1.1091733083422523E-3</v>
      </c>
      <c r="BB31" s="77">
        <f t="shared" si="0"/>
        <v>1.1113023349348989</v>
      </c>
    </row>
    <row r="32" spans="2:54">
      <c r="B32" s="74">
        <v>24</v>
      </c>
      <c r="C32" s="78" t="s">
        <v>4</v>
      </c>
      <c r="D32" s="76">
        <v>1.2901088624847415E-3</v>
      </c>
      <c r="E32" s="76">
        <v>5.3619388374622687E-5</v>
      </c>
      <c r="F32" s="76">
        <v>8.5560551806621894E-5</v>
      </c>
      <c r="G32" s="76">
        <v>2.5656928199807034E-5</v>
      </c>
      <c r="H32" s="76">
        <v>3.5674417864802588E-4</v>
      </c>
      <c r="I32" s="76">
        <v>8.0768940640129193E-5</v>
      </c>
      <c r="J32" s="76">
        <v>2.3638173682080128E-5</v>
      </c>
      <c r="K32" s="76" t="s">
        <v>157</v>
      </c>
      <c r="L32" s="76">
        <v>3.2708605099749698E-5</v>
      </c>
      <c r="M32" s="76">
        <v>1.5510678571287355E-5</v>
      </c>
      <c r="N32" s="76">
        <v>7.9503487853925105E-5</v>
      </c>
      <c r="O32" s="76">
        <v>4.6910699279484852E-5</v>
      </c>
      <c r="P32" s="76">
        <v>2.3438080039985956E-5</v>
      </c>
      <c r="Q32" s="76">
        <v>5.5241016641182175E-5</v>
      </c>
      <c r="R32" s="76">
        <v>4.2982500581704617E-5</v>
      </c>
      <c r="S32" s="76">
        <v>5.9957086141662951E-5</v>
      </c>
      <c r="T32" s="76">
        <v>6.6340621055380848E-5</v>
      </c>
      <c r="U32" s="76">
        <v>6.5747820228151247E-5</v>
      </c>
      <c r="V32" s="76">
        <v>9.8031424731550586E-5</v>
      </c>
      <c r="W32" s="76">
        <v>6.7476914218522814E-5</v>
      </c>
      <c r="X32" s="76">
        <v>4.0259255181472851E-5</v>
      </c>
      <c r="Y32" s="76">
        <v>4.5642971227721824E-5</v>
      </c>
      <c r="Z32" s="76">
        <v>5.4447039309788977E-4</v>
      </c>
      <c r="AA32" s="76">
        <v>1.0004232081408921</v>
      </c>
      <c r="AB32" s="76">
        <v>1.0416077941648803E-2</v>
      </c>
      <c r="AC32" s="76">
        <v>9.7990102143224355E-5</v>
      </c>
      <c r="AD32" s="76">
        <v>2.5471486239433331E-5</v>
      </c>
      <c r="AE32" s="76">
        <v>5.9644898182139951E-5</v>
      </c>
      <c r="AF32" s="76">
        <v>1.4704979742785729E-4</v>
      </c>
      <c r="AG32" s="76">
        <v>1.6609222835120888E-4</v>
      </c>
      <c r="AH32" s="76">
        <v>4.6305831637449808E-5</v>
      </c>
      <c r="AI32" s="76">
        <v>9.3668138036585727E-5</v>
      </c>
      <c r="AJ32" s="76">
        <v>1.3207612179567675E-4</v>
      </c>
      <c r="AK32" s="76">
        <v>6.3488612751795375E-5</v>
      </c>
      <c r="AL32" s="76">
        <v>8.6757573893271104E-5</v>
      </c>
      <c r="AM32" s="76">
        <v>2.716822540029285E-5</v>
      </c>
      <c r="AN32" s="76">
        <v>6.1074306287056554E-5</v>
      </c>
      <c r="AO32" s="76">
        <v>1.4211542528073043E-2</v>
      </c>
      <c r="AP32" s="76">
        <v>1.8118923180987428E-4</v>
      </c>
      <c r="AQ32" s="76">
        <v>2.8594919772228667E-5</v>
      </c>
      <c r="AR32" s="76">
        <v>7.6066183516184074E-5</v>
      </c>
      <c r="AS32" s="76" t="s">
        <v>157</v>
      </c>
      <c r="AT32" s="76">
        <v>1.0280522598031843E-4</v>
      </c>
      <c r="AU32" s="76">
        <v>1.6972060823022853E-5</v>
      </c>
      <c r="AV32" s="76">
        <v>2.5825139587933189E-3</v>
      </c>
      <c r="AW32" s="76">
        <v>1.5052431317532694E-3</v>
      </c>
      <c r="AX32" s="76">
        <v>1.6649411825547577E-4</v>
      </c>
      <c r="AY32" s="76">
        <v>6.4238010280791443E-4</v>
      </c>
      <c r="AZ32" s="76">
        <v>6.2034247023156415E-4</v>
      </c>
      <c r="BA32" s="76">
        <v>7.885524152285991E-4</v>
      </c>
      <c r="BB32" s="77">
        <f t="shared" si="0"/>
        <v>1.0359690883295178</v>
      </c>
    </row>
    <row r="33" spans="2:54">
      <c r="B33" s="74">
        <v>25</v>
      </c>
      <c r="C33" s="78" t="s">
        <v>182</v>
      </c>
      <c r="D33" s="76">
        <v>0.12362664911411761</v>
      </c>
      <c r="E33" s="76">
        <v>4.4525845417631941E-3</v>
      </c>
      <c r="F33" s="76">
        <v>2.9077361744998722E-3</v>
      </c>
      <c r="G33" s="76">
        <v>1.8119185716762348E-4</v>
      </c>
      <c r="H33" s="76">
        <v>1.3948721556870027E-3</v>
      </c>
      <c r="I33" s="76">
        <v>1.3275367725762697E-3</v>
      </c>
      <c r="J33" s="76">
        <v>1.5598278198977357E-4</v>
      </c>
      <c r="K33" s="76" t="s">
        <v>157</v>
      </c>
      <c r="L33" s="76">
        <v>1.781416974927028E-4</v>
      </c>
      <c r="M33" s="76">
        <v>1.4655200226822024E-4</v>
      </c>
      <c r="N33" s="76">
        <v>6.9421656895797903E-4</v>
      </c>
      <c r="O33" s="76">
        <v>2.7106449648136004E-4</v>
      </c>
      <c r="P33" s="76">
        <v>1.8035783277830104E-4</v>
      </c>
      <c r="Q33" s="76">
        <v>2.4235387702467167E-4</v>
      </c>
      <c r="R33" s="76">
        <v>2.9362874888206198E-4</v>
      </c>
      <c r="S33" s="76">
        <v>1.8691617015158301E-4</v>
      </c>
      <c r="T33" s="76">
        <v>1.6937842959562882E-4</v>
      </c>
      <c r="U33" s="76">
        <v>1.5117323007386829E-4</v>
      </c>
      <c r="V33" s="76">
        <v>2.4171184822722037E-4</v>
      </c>
      <c r="W33" s="76">
        <v>1.8117677660528067E-4</v>
      </c>
      <c r="X33" s="76">
        <v>2.6558862200129214E-4</v>
      </c>
      <c r="Y33" s="76">
        <v>1.1465846555912947E-4</v>
      </c>
      <c r="Z33" s="76">
        <v>5.0459646371248688E-2</v>
      </c>
      <c r="AA33" s="76">
        <v>3.8073021769352712E-2</v>
      </c>
      <c r="AB33" s="76">
        <v>1.0121386963553189</v>
      </c>
      <c r="AC33" s="76">
        <v>3.561241955985236E-3</v>
      </c>
      <c r="AD33" s="76">
        <v>1.3991865826540936E-4</v>
      </c>
      <c r="AE33" s="76">
        <v>1.3104473612354309E-4</v>
      </c>
      <c r="AF33" s="76">
        <v>2.2373810582309011E-3</v>
      </c>
      <c r="AG33" s="76">
        <v>8.5543423075770553E-3</v>
      </c>
      <c r="AH33" s="76">
        <v>2.2488622711547722E-3</v>
      </c>
      <c r="AI33" s="76">
        <v>2.0344992759486317E-4</v>
      </c>
      <c r="AJ33" s="76">
        <v>2.9890604099539126E-4</v>
      </c>
      <c r="AK33" s="76">
        <v>3.6118995150010395E-4</v>
      </c>
      <c r="AL33" s="76">
        <v>3.5683761996926433E-4</v>
      </c>
      <c r="AM33" s="76">
        <v>7.4435567572156809E-5</v>
      </c>
      <c r="AN33" s="76">
        <v>1.5991992550186372E-4</v>
      </c>
      <c r="AO33" s="76">
        <v>2.8872599614266928E-2</v>
      </c>
      <c r="AP33" s="76">
        <v>3.892996864070271E-4</v>
      </c>
      <c r="AQ33" s="76">
        <v>7.310983839623096E-5</v>
      </c>
      <c r="AR33" s="76">
        <v>1.6613416078876313E-4</v>
      </c>
      <c r="AS33" s="76" t="s">
        <v>157</v>
      </c>
      <c r="AT33" s="76">
        <v>2.1370706050708629E-4</v>
      </c>
      <c r="AU33" s="76">
        <v>1.5849553346681657E-4</v>
      </c>
      <c r="AV33" s="76">
        <v>4.4566448522531266E-3</v>
      </c>
      <c r="AW33" s="76">
        <v>3.0742371139877915E-3</v>
      </c>
      <c r="AX33" s="76">
        <v>3.562156467022877E-4</v>
      </c>
      <c r="AY33" s="76">
        <v>1.2843911237806031E-3</v>
      </c>
      <c r="AZ33" s="76">
        <v>1.2351702982081609E-3</v>
      </c>
      <c r="BA33" s="76">
        <v>1.2363575295222277E-3</v>
      </c>
      <c r="BB33" s="77">
        <f t="shared" si="0"/>
        <v>1.2978787291385783</v>
      </c>
    </row>
    <row r="34" spans="2:54">
      <c r="B34" s="74">
        <v>26</v>
      </c>
      <c r="C34" s="78" t="s">
        <v>104</v>
      </c>
      <c r="D34" s="76">
        <v>5.0178760807013661E-5</v>
      </c>
      <c r="E34" s="76">
        <v>1.3403487622068688E-4</v>
      </c>
      <c r="F34" s="76">
        <v>1.496924217664926E-4</v>
      </c>
      <c r="G34" s="76">
        <v>5.8973071685791681E-5</v>
      </c>
      <c r="H34" s="76">
        <v>5.3204374819091347E-4</v>
      </c>
      <c r="I34" s="76">
        <v>1.9755315327439843E-4</v>
      </c>
      <c r="J34" s="76">
        <v>5.8188821049925747E-5</v>
      </c>
      <c r="K34" s="76" t="s">
        <v>157</v>
      </c>
      <c r="L34" s="76">
        <v>8.0193519618775643E-5</v>
      </c>
      <c r="M34" s="76">
        <v>4.1947998277015566E-5</v>
      </c>
      <c r="N34" s="76">
        <v>2.2073017305203227E-4</v>
      </c>
      <c r="O34" s="76">
        <v>1.322191336424376E-4</v>
      </c>
      <c r="P34" s="76">
        <v>6.236661390019765E-5</v>
      </c>
      <c r="Q34" s="76">
        <v>1.5976233464259058E-4</v>
      </c>
      <c r="R34" s="76">
        <v>1.1913455400914484E-4</v>
      </c>
      <c r="S34" s="76">
        <v>1.735521525274529E-4</v>
      </c>
      <c r="T34" s="76">
        <v>1.973107033911448E-4</v>
      </c>
      <c r="U34" s="76">
        <v>1.9503733700676606E-4</v>
      </c>
      <c r="V34" s="76">
        <v>2.9349134244426771E-4</v>
      </c>
      <c r="W34" s="76">
        <v>1.9885685026459126E-4</v>
      </c>
      <c r="X34" s="76">
        <v>1.0701284115042244E-4</v>
      </c>
      <c r="Y34" s="76">
        <v>1.3431977458728861E-4</v>
      </c>
      <c r="Z34" s="76">
        <v>8.4596462413110259E-5</v>
      </c>
      <c r="AA34" s="76">
        <v>9.0384252891847241E-5</v>
      </c>
      <c r="AB34" s="76">
        <v>2.0632298853808212E-4</v>
      </c>
      <c r="AC34" s="76">
        <v>1.0015741721538776</v>
      </c>
      <c r="AD34" s="76">
        <v>7.3970091226972995E-5</v>
      </c>
      <c r="AE34" s="76">
        <v>1.794343808946785E-4</v>
      </c>
      <c r="AF34" s="76">
        <v>3.8315591600866767E-4</v>
      </c>
      <c r="AG34" s="76">
        <v>2.3736621500999408E-4</v>
      </c>
      <c r="AH34" s="76">
        <v>6.7827680832237579E-5</v>
      </c>
      <c r="AI34" s="76">
        <v>2.5358493146081804E-4</v>
      </c>
      <c r="AJ34" s="76">
        <v>3.9445720022113868E-4</v>
      </c>
      <c r="AK34" s="76">
        <v>1.8179269003800426E-4</v>
      </c>
      <c r="AL34" s="76">
        <v>2.5278223257424486E-4</v>
      </c>
      <c r="AM34" s="76">
        <v>7.6792452743639311E-5</v>
      </c>
      <c r="AN34" s="76">
        <v>1.7556074333593765E-4</v>
      </c>
      <c r="AO34" s="76">
        <v>4.3278073625205749E-2</v>
      </c>
      <c r="AP34" s="76">
        <v>5.8672554025108526E-4</v>
      </c>
      <c r="AQ34" s="76">
        <v>7.0994543224123783E-5</v>
      </c>
      <c r="AR34" s="76">
        <v>2.1997335451877969E-4</v>
      </c>
      <c r="AS34" s="76" t="s">
        <v>157</v>
      </c>
      <c r="AT34" s="76">
        <v>2.6598977527212374E-4</v>
      </c>
      <c r="AU34" s="76">
        <v>4.0060566615669273E-5</v>
      </c>
      <c r="AV34" s="76">
        <v>1.1996118826835352E-3</v>
      </c>
      <c r="AW34" s="76">
        <v>1.3855091115696255E-3</v>
      </c>
      <c r="AX34" s="76">
        <v>2.1037101769712821E-4</v>
      </c>
      <c r="AY34" s="76">
        <v>8.0376435557924183E-4</v>
      </c>
      <c r="AZ34" s="76">
        <v>8.890299669863038E-4</v>
      </c>
      <c r="BA34" s="76">
        <v>5.2533470848449299E-4</v>
      </c>
      <c r="BB34" s="77">
        <f t="shared" si="0"/>
        <v>1.0570042390216643</v>
      </c>
    </row>
    <row r="35" spans="2:54">
      <c r="B35" s="74">
        <v>27</v>
      </c>
      <c r="C35" s="78" t="s">
        <v>183</v>
      </c>
      <c r="D35" s="76" t="s">
        <v>157</v>
      </c>
      <c r="E35" s="76" t="s">
        <v>157</v>
      </c>
      <c r="F35" s="76" t="s">
        <v>157</v>
      </c>
      <c r="G35" s="76" t="s">
        <v>157</v>
      </c>
      <c r="H35" s="76" t="s">
        <v>157</v>
      </c>
      <c r="I35" s="76" t="s">
        <v>157</v>
      </c>
      <c r="J35" s="76" t="s">
        <v>157</v>
      </c>
      <c r="K35" s="76" t="s">
        <v>157</v>
      </c>
      <c r="L35" s="76" t="s">
        <v>157</v>
      </c>
      <c r="M35" s="76" t="s">
        <v>157</v>
      </c>
      <c r="N35" s="76" t="s">
        <v>157</v>
      </c>
      <c r="O35" s="76" t="s">
        <v>157</v>
      </c>
      <c r="P35" s="76" t="s">
        <v>157</v>
      </c>
      <c r="Q35" s="76" t="s">
        <v>157</v>
      </c>
      <c r="R35" s="76" t="s">
        <v>157</v>
      </c>
      <c r="S35" s="76" t="s">
        <v>157</v>
      </c>
      <c r="T35" s="76" t="s">
        <v>157</v>
      </c>
      <c r="U35" s="76" t="s">
        <v>157</v>
      </c>
      <c r="V35" s="76" t="s">
        <v>157</v>
      </c>
      <c r="W35" s="76" t="s">
        <v>157</v>
      </c>
      <c r="X35" s="76" t="s">
        <v>157</v>
      </c>
      <c r="Y35" s="76" t="s">
        <v>157</v>
      </c>
      <c r="Z35" s="76" t="s">
        <v>157</v>
      </c>
      <c r="AA35" s="76" t="s">
        <v>157</v>
      </c>
      <c r="AB35" s="76" t="s">
        <v>157</v>
      </c>
      <c r="AC35" s="76" t="s">
        <v>157</v>
      </c>
      <c r="AD35" s="76">
        <v>1</v>
      </c>
      <c r="AE35" s="76" t="s">
        <v>157</v>
      </c>
      <c r="AF35" s="76" t="s">
        <v>157</v>
      </c>
      <c r="AG35" s="76" t="s">
        <v>157</v>
      </c>
      <c r="AH35" s="76" t="s">
        <v>157</v>
      </c>
      <c r="AI35" s="76" t="s">
        <v>157</v>
      </c>
      <c r="AJ35" s="76" t="s">
        <v>157</v>
      </c>
      <c r="AK35" s="76" t="s">
        <v>157</v>
      </c>
      <c r="AL35" s="76" t="s">
        <v>157</v>
      </c>
      <c r="AM35" s="76" t="s">
        <v>157</v>
      </c>
      <c r="AN35" s="76" t="s">
        <v>157</v>
      </c>
      <c r="AO35" s="76" t="s">
        <v>157</v>
      </c>
      <c r="AP35" s="76" t="s">
        <v>157</v>
      </c>
      <c r="AQ35" s="76" t="s">
        <v>157</v>
      </c>
      <c r="AR35" s="76" t="s">
        <v>157</v>
      </c>
      <c r="AS35" s="76" t="s">
        <v>157</v>
      </c>
      <c r="AT35" s="76" t="s">
        <v>157</v>
      </c>
      <c r="AU35" s="76" t="s">
        <v>157</v>
      </c>
      <c r="AV35" s="76" t="s">
        <v>157</v>
      </c>
      <c r="AW35" s="76" t="s">
        <v>157</v>
      </c>
      <c r="AX35" s="76" t="s">
        <v>157</v>
      </c>
      <c r="AY35" s="76" t="s">
        <v>157</v>
      </c>
      <c r="AZ35" s="76" t="s">
        <v>157</v>
      </c>
      <c r="BA35" s="76" t="s">
        <v>157</v>
      </c>
      <c r="BB35" s="77">
        <f t="shared" si="0"/>
        <v>1</v>
      </c>
    </row>
    <row r="36" spans="2:54">
      <c r="B36" s="74">
        <v>28</v>
      </c>
      <c r="C36" s="78" t="s">
        <v>184</v>
      </c>
      <c r="D36" s="76">
        <v>1.7993166265740154E-4</v>
      </c>
      <c r="E36" s="76">
        <v>6.5417285201173018E-3</v>
      </c>
      <c r="F36" s="76">
        <v>2.3955474261265382E-3</v>
      </c>
      <c r="G36" s="76">
        <v>8.4852432490744873E-4</v>
      </c>
      <c r="H36" s="76">
        <v>1.6620852921511251E-4</v>
      </c>
      <c r="I36" s="76">
        <v>1.1096282541722745E-3</v>
      </c>
      <c r="J36" s="76">
        <v>5.5397590441282854E-4</v>
      </c>
      <c r="K36" s="76" t="s">
        <v>157</v>
      </c>
      <c r="L36" s="76">
        <v>7.1032235559212377E-4</v>
      </c>
      <c r="M36" s="76">
        <v>3.4391983015258197E-4</v>
      </c>
      <c r="N36" s="76">
        <v>2.7703653004621013E-3</v>
      </c>
      <c r="O36" s="76">
        <v>6.056811736188882E-4</v>
      </c>
      <c r="P36" s="76">
        <v>1.6834842007226434E-3</v>
      </c>
      <c r="Q36" s="76">
        <v>7.5279083771023617E-4</v>
      </c>
      <c r="R36" s="76">
        <v>5.2602465447723526E-4</v>
      </c>
      <c r="S36" s="76">
        <v>1.0553382552143257E-3</v>
      </c>
      <c r="T36" s="76">
        <v>5.8748615609742223E-4</v>
      </c>
      <c r="U36" s="76">
        <v>2.1301016122343247E-4</v>
      </c>
      <c r="V36" s="76">
        <v>7.1518410087529748E-4</v>
      </c>
      <c r="W36" s="76">
        <v>1.6376584334911457E-3</v>
      </c>
      <c r="X36" s="76">
        <v>8.5986134662920121E-4</v>
      </c>
      <c r="Y36" s="76">
        <v>2.450675251895112E-4</v>
      </c>
      <c r="Z36" s="76">
        <v>3.7975877119894542E-4</v>
      </c>
      <c r="AA36" s="76">
        <v>3.2918581979432808E-4</v>
      </c>
      <c r="AB36" s="76">
        <v>4.1886645083740967E-4</v>
      </c>
      <c r="AC36" s="76">
        <v>6.860730709064342E-4</v>
      </c>
      <c r="AD36" s="76">
        <v>1.3425892820775965E-4</v>
      </c>
      <c r="AE36" s="76">
        <v>1.0016452480780493</v>
      </c>
      <c r="AF36" s="76">
        <v>6.9486711193047208E-5</v>
      </c>
      <c r="AG36" s="76">
        <v>5.4067320655703328E-4</v>
      </c>
      <c r="AH36" s="76">
        <v>2.2297445904061099E-4</v>
      </c>
      <c r="AI36" s="76">
        <v>4.2276209317226323E-4</v>
      </c>
      <c r="AJ36" s="76">
        <v>1.6394438853371157E-3</v>
      </c>
      <c r="AK36" s="76">
        <v>7.6733389521514272E-4</v>
      </c>
      <c r="AL36" s="76">
        <v>4.0956022635605798E-4</v>
      </c>
      <c r="AM36" s="76">
        <v>4.7690550591069318E-4</v>
      </c>
      <c r="AN36" s="76">
        <v>4.6552209263235221E-4</v>
      </c>
      <c r="AO36" s="76">
        <v>2.0821907245869406E-3</v>
      </c>
      <c r="AP36" s="76">
        <v>5.1133092100500972E-4</v>
      </c>
      <c r="AQ36" s="76">
        <v>3.3686870097620204E-4</v>
      </c>
      <c r="AR36" s="76">
        <v>1.6127283908971891E-4</v>
      </c>
      <c r="AS36" s="76" t="s">
        <v>157</v>
      </c>
      <c r="AT36" s="76">
        <v>3.5862697348357534E-4</v>
      </c>
      <c r="AU36" s="76">
        <v>1.8716498726701703E-4</v>
      </c>
      <c r="AV36" s="76">
        <v>4.3130245824255843E-4</v>
      </c>
      <c r="AW36" s="76">
        <v>5.4385671994605189E-4</v>
      </c>
      <c r="AX36" s="76">
        <v>6.8258257473326959E-4</v>
      </c>
      <c r="AY36" s="76">
        <v>3.6970462646944473E-4</v>
      </c>
      <c r="AZ36" s="76">
        <v>2.2256854691975613E-3</v>
      </c>
      <c r="BA36" s="76">
        <v>6.306287047775493E-4</v>
      </c>
      <c r="BB36" s="77">
        <f t="shared" si="0"/>
        <v>1.0416310078472482</v>
      </c>
    </row>
    <row r="37" spans="2:54">
      <c r="B37" s="74">
        <v>29</v>
      </c>
      <c r="C37" s="78" t="s">
        <v>185</v>
      </c>
      <c r="D37" s="76">
        <v>2.9804876726217051E-6</v>
      </c>
      <c r="E37" s="76">
        <v>1.9987706677756779E-6</v>
      </c>
      <c r="F37" s="76">
        <v>2.2287996561548754E-4</v>
      </c>
      <c r="G37" s="76">
        <v>1.2999554737652043E-5</v>
      </c>
      <c r="H37" s="76">
        <v>7.6954903037285715E-6</v>
      </c>
      <c r="I37" s="76">
        <v>1.0423966940172783E-4</v>
      </c>
      <c r="J37" s="76">
        <v>2.361315869018615E-5</v>
      </c>
      <c r="K37" s="76" t="s">
        <v>157</v>
      </c>
      <c r="L37" s="76">
        <v>6.0456652569764812E-5</v>
      </c>
      <c r="M37" s="76">
        <v>1.2551629787323811E-5</v>
      </c>
      <c r="N37" s="76">
        <v>1.510055549656762E-5</v>
      </c>
      <c r="O37" s="76">
        <v>1.4866183839856022E-5</v>
      </c>
      <c r="P37" s="76">
        <v>1.1128039209636844E-5</v>
      </c>
      <c r="Q37" s="76">
        <v>8.1708525449296752E-6</v>
      </c>
      <c r="R37" s="76">
        <v>4.2424536708351785E-5</v>
      </c>
      <c r="S37" s="76">
        <v>4.6431108969266915E-5</v>
      </c>
      <c r="T37" s="76">
        <v>8.4358030678084958E-5</v>
      </c>
      <c r="U37" s="76">
        <v>2.8897411933781162E-6</v>
      </c>
      <c r="V37" s="76">
        <v>1.8637880542455443E-4</v>
      </c>
      <c r="W37" s="76">
        <v>5.1180455128034089E-6</v>
      </c>
      <c r="X37" s="76">
        <v>4.4493439375035232E-5</v>
      </c>
      <c r="Y37" s="76">
        <v>4.9219641903525685E-6</v>
      </c>
      <c r="Z37" s="76">
        <v>1.4854012158201734E-5</v>
      </c>
      <c r="AA37" s="76">
        <v>3.0759714163176479E-6</v>
      </c>
      <c r="AB37" s="76">
        <v>5.7743441167340475E-6</v>
      </c>
      <c r="AC37" s="76">
        <v>5.3830659053358001E-5</v>
      </c>
      <c r="AD37" s="76">
        <v>5.1553338835710556E-7</v>
      </c>
      <c r="AE37" s="76">
        <v>1.285489040363885E-6</v>
      </c>
      <c r="AF37" s="76">
        <v>1.0144952161024543</v>
      </c>
      <c r="AG37" s="76">
        <v>4.0589344266933019E-6</v>
      </c>
      <c r="AH37" s="76">
        <v>8.4663265256087924E-6</v>
      </c>
      <c r="AI37" s="76">
        <v>2.1411090006509895E-6</v>
      </c>
      <c r="AJ37" s="76">
        <v>3.0390087824185172E-6</v>
      </c>
      <c r="AK37" s="76">
        <v>3.9065934351770451E-6</v>
      </c>
      <c r="AL37" s="76">
        <v>1.1648433249495017E-5</v>
      </c>
      <c r="AM37" s="76">
        <v>3.414755569480555E-5</v>
      </c>
      <c r="AN37" s="76">
        <v>1.3861159078092111E-5</v>
      </c>
      <c r="AO37" s="76">
        <v>6.5029650040899557E-6</v>
      </c>
      <c r="AP37" s="76">
        <v>3.640251458545363E-6</v>
      </c>
      <c r="AQ37" s="76">
        <v>1.9897095508590628E-6</v>
      </c>
      <c r="AR37" s="76">
        <v>1.0547912309492425E-6</v>
      </c>
      <c r="AS37" s="76" t="s">
        <v>157</v>
      </c>
      <c r="AT37" s="76">
        <v>1.3057775694518757E-6</v>
      </c>
      <c r="AU37" s="76">
        <v>6.8949468830417957E-6</v>
      </c>
      <c r="AV37" s="76">
        <v>1.9883146423208612E-6</v>
      </c>
      <c r="AW37" s="76">
        <v>2.2008527590570077E-6</v>
      </c>
      <c r="AX37" s="76">
        <v>1.615323633221247E-6</v>
      </c>
      <c r="AY37" s="76">
        <v>1.7692189061741611E-6</v>
      </c>
      <c r="AZ37" s="76">
        <v>2.0398222126596932E-5</v>
      </c>
      <c r="BA37" s="76">
        <v>2.2880409724953994E-6</v>
      </c>
      <c r="BB37" s="77">
        <f t="shared" si="0"/>
        <v>1.0156231663291466</v>
      </c>
    </row>
    <row r="38" spans="2:54">
      <c r="B38" s="74">
        <v>30</v>
      </c>
      <c r="C38" s="78" t="s">
        <v>186</v>
      </c>
      <c r="D38" s="76">
        <v>9.9791831474352203E-4</v>
      </c>
      <c r="E38" s="76">
        <v>3.3958742884381329E-3</v>
      </c>
      <c r="F38" s="76">
        <v>2.9169651554956295E-3</v>
      </c>
      <c r="G38" s="76">
        <v>5.0194488557284091E-4</v>
      </c>
      <c r="H38" s="76">
        <v>2.1228103618730512E-3</v>
      </c>
      <c r="I38" s="76">
        <v>1.9375669258230564E-3</v>
      </c>
      <c r="J38" s="76">
        <v>1.2031020222650912E-3</v>
      </c>
      <c r="K38" s="76" t="s">
        <v>157</v>
      </c>
      <c r="L38" s="76">
        <v>2.2255089880917644E-3</v>
      </c>
      <c r="M38" s="76">
        <v>3.3743694454953195E-4</v>
      </c>
      <c r="N38" s="76">
        <v>6.5205447543838994E-4</v>
      </c>
      <c r="O38" s="76">
        <v>5.4196076407028368E-4</v>
      </c>
      <c r="P38" s="76">
        <v>6.0014282660977546E-3</v>
      </c>
      <c r="Q38" s="76">
        <v>3.8059564328267997E-3</v>
      </c>
      <c r="R38" s="76">
        <v>7.3846044465321174E-4</v>
      </c>
      <c r="S38" s="76">
        <v>2.5347103460417724E-3</v>
      </c>
      <c r="T38" s="76">
        <v>8.9731757831479559E-4</v>
      </c>
      <c r="U38" s="76">
        <v>1.2194177950777519E-3</v>
      </c>
      <c r="V38" s="76">
        <v>2.8534628735958759E-3</v>
      </c>
      <c r="W38" s="76">
        <v>3.9953907712560726E-3</v>
      </c>
      <c r="X38" s="76">
        <v>2.3263051958738991E-2</v>
      </c>
      <c r="Y38" s="76">
        <v>1.2759912409823408E-3</v>
      </c>
      <c r="Z38" s="76">
        <v>1.9581322359829485E-3</v>
      </c>
      <c r="AA38" s="76">
        <v>1.2846299970318913E-3</v>
      </c>
      <c r="AB38" s="76">
        <v>2.8458058638211482E-3</v>
      </c>
      <c r="AC38" s="76">
        <v>2.3802146513380185E-3</v>
      </c>
      <c r="AD38" s="76">
        <v>4.7314911859751432E-4</v>
      </c>
      <c r="AE38" s="76">
        <v>3.4227581934013698E-4</v>
      </c>
      <c r="AF38" s="76">
        <v>2.0426579023592466E-3</v>
      </c>
      <c r="AG38" s="76">
        <v>1.1208019086458134</v>
      </c>
      <c r="AH38" s="76">
        <v>2.2841779735009761E-4</v>
      </c>
      <c r="AI38" s="76">
        <v>4.6701533179344947E-4</v>
      </c>
      <c r="AJ38" s="76">
        <v>1.4242183229378465E-3</v>
      </c>
      <c r="AK38" s="76">
        <v>1.1297284639737044E-2</v>
      </c>
      <c r="AL38" s="76">
        <v>1.9981777367492397E-2</v>
      </c>
      <c r="AM38" s="76">
        <v>7.7351276434472701E-4</v>
      </c>
      <c r="AN38" s="76">
        <v>9.2807133951578456E-4</v>
      </c>
      <c r="AO38" s="76">
        <v>8.3403966729352031E-4</v>
      </c>
      <c r="AP38" s="76">
        <v>1.2872100454336234E-3</v>
      </c>
      <c r="AQ38" s="76">
        <v>2.9212156833957885E-4</v>
      </c>
      <c r="AR38" s="76">
        <v>4.8313879500108724E-4</v>
      </c>
      <c r="AS38" s="76" t="s">
        <v>157</v>
      </c>
      <c r="AT38" s="76">
        <v>3.8167832571678854E-4</v>
      </c>
      <c r="AU38" s="76">
        <v>2.4088132981301105E-3</v>
      </c>
      <c r="AV38" s="76">
        <v>3.2120178244791093E-3</v>
      </c>
      <c r="AW38" s="76">
        <v>8.6870655841046198E-4</v>
      </c>
      <c r="AX38" s="76">
        <v>1.0181383565060363E-3</v>
      </c>
      <c r="AY38" s="76">
        <v>2.5868115766977597E-4</v>
      </c>
      <c r="AZ38" s="76">
        <v>2.0516225556688134E-3</v>
      </c>
      <c r="BA38" s="76">
        <v>1.3075388251544238E-3</v>
      </c>
      <c r="BB38" s="77">
        <f t="shared" si="0"/>
        <v>1.2450511096092056</v>
      </c>
    </row>
    <row r="39" spans="2:54">
      <c r="B39" s="74">
        <v>31</v>
      </c>
      <c r="C39" s="78" t="s">
        <v>187</v>
      </c>
      <c r="D39" s="76">
        <v>6.0297156351087923E-4</v>
      </c>
      <c r="E39" s="76">
        <v>4.9290778730952E-5</v>
      </c>
      <c r="F39" s="76">
        <v>8.9095899913154154E-5</v>
      </c>
      <c r="G39" s="76">
        <v>6.261710406545329E-5</v>
      </c>
      <c r="H39" s="76">
        <v>7.0067832148681944E-5</v>
      </c>
      <c r="I39" s="76">
        <v>5.5631242810434034E-5</v>
      </c>
      <c r="J39" s="76">
        <v>9.3326858262636275E-5</v>
      </c>
      <c r="K39" s="76" t="s">
        <v>157</v>
      </c>
      <c r="L39" s="76">
        <v>2.4175051068522005E-4</v>
      </c>
      <c r="M39" s="76">
        <v>1.2635925449310897E-4</v>
      </c>
      <c r="N39" s="76">
        <v>8.1167420865036713E-5</v>
      </c>
      <c r="O39" s="76">
        <v>5.3171801275477795E-5</v>
      </c>
      <c r="P39" s="76">
        <v>6.4461043959401567E-5</v>
      </c>
      <c r="Q39" s="76">
        <v>2.7647974365752282E-4</v>
      </c>
      <c r="R39" s="76">
        <v>2.3149055443539852E-4</v>
      </c>
      <c r="S39" s="76">
        <v>9.727703511696529E-4</v>
      </c>
      <c r="T39" s="76">
        <v>3.3906060293846768E-4</v>
      </c>
      <c r="U39" s="76">
        <v>4.5136676511585644E-4</v>
      </c>
      <c r="V39" s="76">
        <v>1.8363850065045454E-3</v>
      </c>
      <c r="W39" s="76">
        <v>2.4362829408843282E-4</v>
      </c>
      <c r="X39" s="76">
        <v>1.4503207290317055E-4</v>
      </c>
      <c r="Y39" s="76">
        <v>7.27886753027417E-5</v>
      </c>
      <c r="Z39" s="76">
        <v>2.0496658537817064E-3</v>
      </c>
      <c r="AA39" s="76">
        <v>5.5921472958452784E-3</v>
      </c>
      <c r="AB39" s="76">
        <v>4.7802814487378923E-3</v>
      </c>
      <c r="AC39" s="76">
        <v>3.4197094028227812E-3</v>
      </c>
      <c r="AD39" s="76">
        <v>6.4010702730763165E-6</v>
      </c>
      <c r="AE39" s="76">
        <v>3.1518504112834429E-5</v>
      </c>
      <c r="AF39" s="76">
        <v>1.7208915683134911E-3</v>
      </c>
      <c r="AG39" s="76">
        <v>1.5684032080361301E-3</v>
      </c>
      <c r="AH39" s="76">
        <v>1.0000301911866789</v>
      </c>
      <c r="AI39" s="76">
        <v>1.4348561629883474E-3</v>
      </c>
      <c r="AJ39" s="76">
        <v>6.2735299404809161E-5</v>
      </c>
      <c r="AK39" s="76">
        <v>7.0080776785691893E-3</v>
      </c>
      <c r="AL39" s="76">
        <v>1.3006533928293682E-4</v>
      </c>
      <c r="AM39" s="76">
        <v>3.7717374248359358E-5</v>
      </c>
      <c r="AN39" s="76">
        <v>6.7219043000927008E-4</v>
      </c>
      <c r="AO39" s="76">
        <v>4.727928882763954E-4</v>
      </c>
      <c r="AP39" s="76">
        <v>5.6667935492586829E-5</v>
      </c>
      <c r="AQ39" s="76">
        <v>2.6194577404765036E-5</v>
      </c>
      <c r="AR39" s="76">
        <v>3.2819646111715488E-4</v>
      </c>
      <c r="AS39" s="76" t="s">
        <v>157</v>
      </c>
      <c r="AT39" s="76">
        <v>1.0193048153062487E-3</v>
      </c>
      <c r="AU39" s="76">
        <v>3.4626655975519865E-5</v>
      </c>
      <c r="AV39" s="76">
        <v>8.6716811504261441E-5</v>
      </c>
      <c r="AW39" s="76">
        <v>6.3957314546988944E-5</v>
      </c>
      <c r="AX39" s="76">
        <v>3.8181354471947257E-5</v>
      </c>
      <c r="AY39" s="76">
        <v>4.204903287043656E-5</v>
      </c>
      <c r="AZ39" s="76">
        <v>3.8167508586541975E-4</v>
      </c>
      <c r="BA39" s="76">
        <v>5.0003442285553534E-5</v>
      </c>
      <c r="BB39" s="77">
        <f t="shared" si="0"/>
        <v>1.037304131575058</v>
      </c>
    </row>
    <row r="40" spans="2:54">
      <c r="B40" s="74">
        <v>32</v>
      </c>
      <c r="C40" s="78" t="s">
        <v>188</v>
      </c>
      <c r="D40" s="76">
        <v>8.315678885173585E-4</v>
      </c>
      <c r="E40" s="76">
        <v>7.2375423754402152E-4</v>
      </c>
      <c r="F40" s="76">
        <v>2.203563217244759E-3</v>
      </c>
      <c r="G40" s="76">
        <v>7.0395453872385601E-4</v>
      </c>
      <c r="H40" s="76">
        <v>6.8512983738212786E-4</v>
      </c>
      <c r="I40" s="76">
        <v>1.6563601883017997E-3</v>
      </c>
      <c r="J40" s="76">
        <v>8.1992073498503878E-4</v>
      </c>
      <c r="K40" s="76" t="s">
        <v>157</v>
      </c>
      <c r="L40" s="76">
        <v>1.3829483662669228E-3</v>
      </c>
      <c r="M40" s="76">
        <v>4.4618109925455556E-4</v>
      </c>
      <c r="N40" s="76">
        <v>2.7063784257082249E-3</v>
      </c>
      <c r="O40" s="76">
        <v>2.3283601176630453E-3</v>
      </c>
      <c r="P40" s="76">
        <v>8.4964734047955626E-4</v>
      </c>
      <c r="Q40" s="76">
        <v>7.7548200040417721E-3</v>
      </c>
      <c r="R40" s="76">
        <v>9.6260221913120874E-4</v>
      </c>
      <c r="S40" s="76">
        <v>1.6091192111176826E-3</v>
      </c>
      <c r="T40" s="76">
        <v>1.126730761102615E-3</v>
      </c>
      <c r="U40" s="76">
        <v>2.6694143087591356E-3</v>
      </c>
      <c r="V40" s="76">
        <v>4.779445563161986E-3</v>
      </c>
      <c r="W40" s="76">
        <v>1.3760341140816275E-3</v>
      </c>
      <c r="X40" s="76">
        <v>1.0812019038246999E-3</v>
      </c>
      <c r="Y40" s="76">
        <v>1.628774581851321E-3</v>
      </c>
      <c r="Z40" s="76">
        <v>1.4775297388769694E-3</v>
      </c>
      <c r="AA40" s="76">
        <v>2.1080940745964983E-3</v>
      </c>
      <c r="AB40" s="76">
        <v>3.950189611619896E-3</v>
      </c>
      <c r="AC40" s="76">
        <v>2.5866570602104456E-3</v>
      </c>
      <c r="AD40" s="76">
        <v>7.4711687433047169E-5</v>
      </c>
      <c r="AE40" s="76">
        <v>2.7258636515674014E-3</v>
      </c>
      <c r="AF40" s="76">
        <v>1.9927433785506812E-3</v>
      </c>
      <c r="AG40" s="76">
        <v>2.0448609196607359E-3</v>
      </c>
      <c r="AH40" s="76">
        <v>5.4269223852513747E-4</v>
      </c>
      <c r="AI40" s="76">
        <v>1.0170861985093258</v>
      </c>
      <c r="AJ40" s="76">
        <v>6.8137719060910153E-3</v>
      </c>
      <c r="AK40" s="76">
        <v>7.43082702646671E-3</v>
      </c>
      <c r="AL40" s="76">
        <v>2.0550383140768807E-3</v>
      </c>
      <c r="AM40" s="76">
        <v>1.220079251354416E-3</v>
      </c>
      <c r="AN40" s="76">
        <v>9.5624835967715489E-3</v>
      </c>
      <c r="AO40" s="76">
        <v>3.238557405869849E-3</v>
      </c>
      <c r="AP40" s="76">
        <v>2.9316417599671925E-3</v>
      </c>
      <c r="AQ40" s="76">
        <v>4.5670412079269952E-4</v>
      </c>
      <c r="AR40" s="76">
        <v>4.5511931490861031E-3</v>
      </c>
      <c r="AS40" s="76" t="s">
        <v>157</v>
      </c>
      <c r="AT40" s="76">
        <v>1.6404378146895816E-2</v>
      </c>
      <c r="AU40" s="76">
        <v>1.0000941207732382E-3</v>
      </c>
      <c r="AV40" s="76">
        <v>1.9916024037259557E-3</v>
      </c>
      <c r="AW40" s="76">
        <v>1.3790514946146343E-3</v>
      </c>
      <c r="AX40" s="76">
        <v>1.9209688445253961E-3</v>
      </c>
      <c r="AY40" s="76">
        <v>1.9161582494954684E-3</v>
      </c>
      <c r="AZ40" s="76">
        <v>5.355188512518946E-3</v>
      </c>
      <c r="BA40" s="76">
        <v>3.1114279224249424E-3</v>
      </c>
      <c r="BB40" s="77">
        <f t="shared" si="0"/>
        <v>1.1442546157549607</v>
      </c>
    </row>
    <row r="41" spans="2:54">
      <c r="B41" s="74">
        <v>33</v>
      </c>
      <c r="C41" s="78" t="s">
        <v>189</v>
      </c>
      <c r="D41" s="76">
        <v>6.2297009273887748E-4</v>
      </c>
      <c r="E41" s="76">
        <v>6.7601250431163383E-4</v>
      </c>
      <c r="F41" s="76">
        <v>8.3228965742538513E-4</v>
      </c>
      <c r="G41" s="76">
        <v>6.1574118101289667E-4</v>
      </c>
      <c r="H41" s="76">
        <v>4.4014651688098711E-4</v>
      </c>
      <c r="I41" s="76">
        <v>4.369385826520277E-4</v>
      </c>
      <c r="J41" s="76">
        <v>4.8974658272332152E-4</v>
      </c>
      <c r="K41" s="76" t="s">
        <v>157</v>
      </c>
      <c r="L41" s="76">
        <v>7.8718503123232871E-4</v>
      </c>
      <c r="M41" s="76">
        <v>1.5910018743231158E-4</v>
      </c>
      <c r="N41" s="76">
        <v>8.8368047841959753E-4</v>
      </c>
      <c r="O41" s="76">
        <v>3.5546313015336306E-4</v>
      </c>
      <c r="P41" s="76">
        <v>1.8483752040021121E-4</v>
      </c>
      <c r="Q41" s="76">
        <v>9.0534368820329521E-4</v>
      </c>
      <c r="R41" s="76">
        <v>4.3664096665639619E-3</v>
      </c>
      <c r="S41" s="76">
        <v>1.2058572544383372E-3</v>
      </c>
      <c r="T41" s="76">
        <v>1.1752205409685144E-3</v>
      </c>
      <c r="U41" s="76">
        <v>1.5080532089271094E-3</v>
      </c>
      <c r="V41" s="76">
        <v>3.3619630881036684E-3</v>
      </c>
      <c r="W41" s="76">
        <v>5.9814857132838538E-3</v>
      </c>
      <c r="X41" s="76">
        <v>2.4396491892322031E-4</v>
      </c>
      <c r="Y41" s="76">
        <v>1.4404837033547976E-4</v>
      </c>
      <c r="Z41" s="76">
        <v>4.8991875222567139E-4</v>
      </c>
      <c r="AA41" s="76">
        <v>4.341937012737012E-4</v>
      </c>
      <c r="AB41" s="76">
        <v>6.4067467000002664E-4</v>
      </c>
      <c r="AC41" s="76">
        <v>9.1070184675763372E-4</v>
      </c>
      <c r="AD41" s="76">
        <v>9.7827674706852858E-6</v>
      </c>
      <c r="AE41" s="76">
        <v>7.0080273975550112E-5</v>
      </c>
      <c r="AF41" s="76">
        <v>1.3714106426870992E-4</v>
      </c>
      <c r="AG41" s="76">
        <v>4.8280279526351726E-4</v>
      </c>
      <c r="AH41" s="76">
        <v>3.7907434416610975E-4</v>
      </c>
      <c r="AI41" s="76">
        <v>9.8125820083319056E-5</v>
      </c>
      <c r="AJ41" s="76">
        <v>1.0001573630992449</v>
      </c>
      <c r="AK41" s="76">
        <v>2.0744346016840698E-3</v>
      </c>
      <c r="AL41" s="76">
        <v>2.5183683486199714E-3</v>
      </c>
      <c r="AM41" s="76">
        <v>1.0694147043150022E-3</v>
      </c>
      <c r="AN41" s="76">
        <v>9.3332583601376444E-4</v>
      </c>
      <c r="AO41" s="76">
        <v>3.4584644504422865E-4</v>
      </c>
      <c r="AP41" s="76">
        <v>4.013027905544443E-3</v>
      </c>
      <c r="AQ41" s="76">
        <v>1.6117545107749483E-4</v>
      </c>
      <c r="AR41" s="76">
        <v>6.0277339561620384E-5</v>
      </c>
      <c r="AS41" s="76" t="s">
        <v>157</v>
      </c>
      <c r="AT41" s="76">
        <v>1.4009526667684331E-4</v>
      </c>
      <c r="AU41" s="76">
        <v>4.089438169641935E-4</v>
      </c>
      <c r="AV41" s="76">
        <v>1.2916337575306105E-4</v>
      </c>
      <c r="AW41" s="76">
        <v>9.1307728320932601E-5</v>
      </c>
      <c r="AX41" s="76">
        <v>1.5144337360709355E-4</v>
      </c>
      <c r="AY41" s="76">
        <v>6.3862812187978133E-5</v>
      </c>
      <c r="AZ41" s="76">
        <v>2.8495607701994229E-4</v>
      </c>
      <c r="BA41" s="76">
        <v>2.8046857785417995E-4</v>
      </c>
      <c r="BB41" s="77">
        <f t="shared" si="0"/>
        <v>1.0419124287101051</v>
      </c>
    </row>
    <row r="42" spans="2:54">
      <c r="B42" s="74">
        <v>34</v>
      </c>
      <c r="C42" s="78" t="s">
        <v>190</v>
      </c>
      <c r="D42" s="76">
        <v>7.3277760072243141E-6</v>
      </c>
      <c r="E42" s="76">
        <v>1.7963407185962271E-6</v>
      </c>
      <c r="F42" s="76">
        <v>9.1508455675228282E-5</v>
      </c>
      <c r="G42" s="76">
        <v>1.7496612948480505E-5</v>
      </c>
      <c r="H42" s="76">
        <v>1.0516826204688819E-5</v>
      </c>
      <c r="I42" s="76">
        <v>4.0102039038048994E-5</v>
      </c>
      <c r="J42" s="76">
        <v>1.3062786831018541E-5</v>
      </c>
      <c r="K42" s="76" t="s">
        <v>157</v>
      </c>
      <c r="L42" s="76">
        <v>2.1360709244325649E-5</v>
      </c>
      <c r="M42" s="76">
        <v>7.3594227648949261E-6</v>
      </c>
      <c r="N42" s="76">
        <v>2.7317756883619569E-4</v>
      </c>
      <c r="O42" s="76">
        <v>3.0538146379283191E-5</v>
      </c>
      <c r="P42" s="76">
        <v>9.9234585435388697E-6</v>
      </c>
      <c r="Q42" s="76">
        <v>1.4805957374577447E-4</v>
      </c>
      <c r="R42" s="76">
        <v>4.3594156850855895E-5</v>
      </c>
      <c r="S42" s="76">
        <v>2.9645057355444428E-5</v>
      </c>
      <c r="T42" s="76">
        <v>2.9811010403893353E-5</v>
      </c>
      <c r="U42" s="76">
        <v>3.9075006542757095E-6</v>
      </c>
      <c r="V42" s="76">
        <v>4.17769245789158E-6</v>
      </c>
      <c r="W42" s="76">
        <v>5.9623381128083637E-5</v>
      </c>
      <c r="X42" s="76">
        <v>5.6549804256602297E-6</v>
      </c>
      <c r="Y42" s="76">
        <v>4.8942856065632612E-6</v>
      </c>
      <c r="Z42" s="76">
        <v>6.5779699294534066E-6</v>
      </c>
      <c r="AA42" s="76">
        <v>4.6948168919252868E-6</v>
      </c>
      <c r="AB42" s="76">
        <v>3.9256382580507454E-5</v>
      </c>
      <c r="AC42" s="76">
        <v>8.339046733101064E-5</v>
      </c>
      <c r="AD42" s="76">
        <v>6.3698196271230071E-7</v>
      </c>
      <c r="AE42" s="76">
        <v>2.6745861383793696E-6</v>
      </c>
      <c r="AF42" s="76">
        <v>3.6977748394241792E-6</v>
      </c>
      <c r="AG42" s="76">
        <v>2.1306271776339991E-5</v>
      </c>
      <c r="AH42" s="76">
        <v>4.0306946150428174E-6</v>
      </c>
      <c r="AI42" s="76">
        <v>3.2579076170559785E-6</v>
      </c>
      <c r="AJ42" s="76">
        <v>4.7787106288699965E-6</v>
      </c>
      <c r="AK42" s="76">
        <v>1.0000063442856275</v>
      </c>
      <c r="AL42" s="76">
        <v>7.4057659367399438E-5</v>
      </c>
      <c r="AM42" s="76">
        <v>3.0781278308175187E-6</v>
      </c>
      <c r="AN42" s="76">
        <v>6.2246282135513099E-5</v>
      </c>
      <c r="AO42" s="76">
        <v>5.200955750888456E-5</v>
      </c>
      <c r="AP42" s="76">
        <v>5.7267941455497703E-6</v>
      </c>
      <c r="AQ42" s="76">
        <v>3.1301980384745921E-6</v>
      </c>
      <c r="AR42" s="76">
        <v>5.5168720166948057E-6</v>
      </c>
      <c r="AS42" s="76" t="s">
        <v>157</v>
      </c>
      <c r="AT42" s="76">
        <v>9.2744441733046102E-5</v>
      </c>
      <c r="AU42" s="76">
        <v>1.0271574842301849E-5</v>
      </c>
      <c r="AV42" s="76">
        <v>5.4122680172682479E-6</v>
      </c>
      <c r="AW42" s="76">
        <v>3.2902271917788293E-6</v>
      </c>
      <c r="AX42" s="76">
        <v>2.7675342530447219E-6</v>
      </c>
      <c r="AY42" s="76">
        <v>3.0181423594158457E-6</v>
      </c>
      <c r="AZ42" s="76">
        <v>5.3969751244135964E-4</v>
      </c>
      <c r="BA42" s="76">
        <v>4.1381008969196771E-6</v>
      </c>
      <c r="BB42" s="77">
        <f t="shared" si="0"/>
        <v>1.0019012899245372</v>
      </c>
    </row>
    <row r="43" spans="2:54">
      <c r="B43" s="74">
        <v>35</v>
      </c>
      <c r="C43" s="78" t="s">
        <v>191</v>
      </c>
      <c r="D43" s="76">
        <v>6.9768298466631982E-3</v>
      </c>
      <c r="E43" s="76">
        <v>1.1182320430624152E-3</v>
      </c>
      <c r="F43" s="76">
        <v>3.8789005915940769E-2</v>
      </c>
      <c r="G43" s="76">
        <v>1.0293809508428989E-2</v>
      </c>
      <c r="H43" s="76">
        <v>9.4786347828343748E-2</v>
      </c>
      <c r="I43" s="76">
        <v>2.0393104870050294E-2</v>
      </c>
      <c r="J43" s="76">
        <v>2.6970665278168743E-2</v>
      </c>
      <c r="K43" s="76" t="s">
        <v>157</v>
      </c>
      <c r="L43" s="76">
        <v>1.5395404625428369E-2</v>
      </c>
      <c r="M43" s="76">
        <v>7.1900961911005182E-3</v>
      </c>
      <c r="N43" s="76">
        <v>1.2391612283930613E-2</v>
      </c>
      <c r="O43" s="76">
        <v>6.9652697238744383E-3</v>
      </c>
      <c r="P43" s="76">
        <v>5.0201783090204222E-3</v>
      </c>
      <c r="Q43" s="76">
        <v>6.3453165667857556E-3</v>
      </c>
      <c r="R43" s="76">
        <v>5.5567722476866799E-3</v>
      </c>
      <c r="S43" s="76">
        <v>7.532995828939344E-3</v>
      </c>
      <c r="T43" s="76">
        <v>4.7054044335979829E-3</v>
      </c>
      <c r="U43" s="76">
        <v>7.3018348174098153E-3</v>
      </c>
      <c r="V43" s="76">
        <v>3.8970390458241463E-3</v>
      </c>
      <c r="W43" s="76">
        <v>2.9856486216559754E-3</v>
      </c>
      <c r="X43" s="76">
        <v>2.680515596733434E-3</v>
      </c>
      <c r="Y43" s="76">
        <v>4.6081504645278147E-3</v>
      </c>
      <c r="Z43" s="76">
        <v>4.9540599013250097E-3</v>
      </c>
      <c r="AA43" s="76">
        <v>4.8015196581378825E-3</v>
      </c>
      <c r="AB43" s="76">
        <v>2.7077102924941477E-3</v>
      </c>
      <c r="AC43" s="76">
        <v>3.8785263058385977E-3</v>
      </c>
      <c r="AD43" s="76">
        <v>8.2340848176727806E-4</v>
      </c>
      <c r="AE43" s="76">
        <v>2.8002473771611067E-3</v>
      </c>
      <c r="AF43" s="76">
        <v>4.4644362470542074E-3</v>
      </c>
      <c r="AG43" s="76">
        <v>6.1828363328177757E-3</v>
      </c>
      <c r="AH43" s="76">
        <v>3.2086030582858306E-3</v>
      </c>
      <c r="AI43" s="76">
        <v>2.921458168791663E-3</v>
      </c>
      <c r="AJ43" s="76">
        <v>4.5098465787552023E-3</v>
      </c>
      <c r="AK43" s="76">
        <v>5.9759454275632451E-3</v>
      </c>
      <c r="AL43" s="76">
        <v>1.0035112339775114</v>
      </c>
      <c r="AM43" s="76">
        <v>6.3686613779498488E-3</v>
      </c>
      <c r="AN43" s="76">
        <v>1.3225730116496793E-2</v>
      </c>
      <c r="AO43" s="76">
        <v>1.684272564346188E-2</v>
      </c>
      <c r="AP43" s="76">
        <v>1.8705930471228784E-2</v>
      </c>
      <c r="AQ43" s="76">
        <v>1.1302088792463265E-2</v>
      </c>
      <c r="AR43" s="76">
        <v>9.1581003275091871E-3</v>
      </c>
      <c r="AS43" s="76" t="s">
        <v>157</v>
      </c>
      <c r="AT43" s="76">
        <v>1.1629848121332697E-2</v>
      </c>
      <c r="AU43" s="76">
        <v>9.6208093373948006E-2</v>
      </c>
      <c r="AV43" s="76">
        <v>1.9682748711565442E-2</v>
      </c>
      <c r="AW43" s="76">
        <v>8.0299715881791793E-3</v>
      </c>
      <c r="AX43" s="76">
        <v>1.2143730334106578E-2</v>
      </c>
      <c r="AY43" s="76">
        <v>6.2604809935333516E-3</v>
      </c>
      <c r="AZ43" s="76">
        <v>2.483921323864513E-2</v>
      </c>
      <c r="BA43" s="76">
        <v>1.0438995695910679E-2</v>
      </c>
      <c r="BB43" s="77">
        <f t="shared" si="0"/>
        <v>1.6074803846410077</v>
      </c>
    </row>
    <row r="44" spans="2:54">
      <c r="B44" s="74">
        <v>36</v>
      </c>
      <c r="C44" s="78" t="s">
        <v>192</v>
      </c>
      <c r="D44" s="76">
        <v>1.8194928630629239E-3</v>
      </c>
      <c r="E44" s="76">
        <v>1.6565453312373966E-3</v>
      </c>
      <c r="F44" s="76">
        <v>4.2313722476254607E-3</v>
      </c>
      <c r="G44" s="76">
        <v>4.7120179637176992E-3</v>
      </c>
      <c r="H44" s="76">
        <v>8.852831020802877E-3</v>
      </c>
      <c r="I44" s="76">
        <v>3.708776512257473E-3</v>
      </c>
      <c r="J44" s="76">
        <v>6.2666177133488985E-3</v>
      </c>
      <c r="K44" s="76" t="s">
        <v>157</v>
      </c>
      <c r="L44" s="76">
        <v>1.6508754610268208E-2</v>
      </c>
      <c r="M44" s="76">
        <v>4.0172874929559422E-3</v>
      </c>
      <c r="N44" s="76">
        <v>1.3444463260774782E-2</v>
      </c>
      <c r="O44" s="76">
        <v>5.6994040402019745E-3</v>
      </c>
      <c r="P44" s="76">
        <v>2.0769483225305768E-3</v>
      </c>
      <c r="Q44" s="76">
        <v>1.259184675275641E-2</v>
      </c>
      <c r="R44" s="76">
        <v>4.2179088695891119E-3</v>
      </c>
      <c r="S44" s="76">
        <v>1.0361206613296382E-2</v>
      </c>
      <c r="T44" s="76">
        <v>7.872077438721899E-3</v>
      </c>
      <c r="U44" s="76">
        <v>3.8793624941304092E-3</v>
      </c>
      <c r="V44" s="76">
        <v>3.7978109187554198E-3</v>
      </c>
      <c r="W44" s="76">
        <v>2.4744410326055827E-3</v>
      </c>
      <c r="X44" s="76">
        <v>2.6928716551904456E-3</v>
      </c>
      <c r="Y44" s="76">
        <v>1.6686803727094233E-3</v>
      </c>
      <c r="Z44" s="76">
        <v>3.8454103635182373E-3</v>
      </c>
      <c r="AA44" s="76">
        <v>4.1605674603336302E-3</v>
      </c>
      <c r="AB44" s="76">
        <v>7.4605639007682993E-3</v>
      </c>
      <c r="AC44" s="76">
        <v>9.6393209365936757E-3</v>
      </c>
      <c r="AD44" s="76">
        <v>7.7349932047094365E-5</v>
      </c>
      <c r="AE44" s="76">
        <v>2.3025068249449008E-3</v>
      </c>
      <c r="AF44" s="76">
        <v>3.4229830220858155E-3</v>
      </c>
      <c r="AG44" s="76">
        <v>7.8060698810646185E-3</v>
      </c>
      <c r="AH44" s="76">
        <v>2.7755535760163597E-3</v>
      </c>
      <c r="AI44" s="76">
        <v>1.5745011618756649E-3</v>
      </c>
      <c r="AJ44" s="76">
        <v>1.6774124604577842E-3</v>
      </c>
      <c r="AK44" s="76">
        <v>5.1109432323850242E-3</v>
      </c>
      <c r="AL44" s="76">
        <v>5.1943525864255706E-3</v>
      </c>
      <c r="AM44" s="76">
        <v>1.0014004614253893</v>
      </c>
      <c r="AN44" s="76">
        <v>5.5376899716304369E-3</v>
      </c>
      <c r="AO44" s="76">
        <v>3.2655427446918808E-3</v>
      </c>
      <c r="AP44" s="76">
        <v>4.4765907936912909E-2</v>
      </c>
      <c r="AQ44" s="76">
        <v>3.5965187447362969E-3</v>
      </c>
      <c r="AR44" s="76">
        <v>8.8265162285773287E-4</v>
      </c>
      <c r="AS44" s="76" t="s">
        <v>157</v>
      </c>
      <c r="AT44" s="76">
        <v>3.9354090456104008E-3</v>
      </c>
      <c r="AU44" s="76">
        <v>1.0741861099801151E-3</v>
      </c>
      <c r="AV44" s="76">
        <v>4.4740580515816291E-3</v>
      </c>
      <c r="AW44" s="76">
        <v>2.9011908696906737E-3</v>
      </c>
      <c r="AX44" s="76">
        <v>2.148322037378339E-3</v>
      </c>
      <c r="AY44" s="76">
        <v>2.8456687845037727E-3</v>
      </c>
      <c r="AZ44" s="76">
        <v>5.0077329960919962E-3</v>
      </c>
      <c r="BA44" s="76">
        <v>3.4684802191600459E-3</v>
      </c>
      <c r="BB44" s="77">
        <f t="shared" si="0"/>
        <v>1.2629020734252714</v>
      </c>
    </row>
    <row r="45" spans="2:54">
      <c r="B45" s="74">
        <v>37</v>
      </c>
      <c r="C45" s="78" t="s">
        <v>193</v>
      </c>
      <c r="D45" s="76">
        <v>1.363634117953938E-2</v>
      </c>
      <c r="E45" s="76">
        <v>7.9058893527092135E-3</v>
      </c>
      <c r="F45" s="76">
        <v>6.0274515060087779E-3</v>
      </c>
      <c r="G45" s="76">
        <v>3.2090792038119544E-3</v>
      </c>
      <c r="H45" s="76">
        <v>1.4948911870050905E-2</v>
      </c>
      <c r="I45" s="76">
        <v>9.1156771063913792E-3</v>
      </c>
      <c r="J45" s="76">
        <v>6.2869652416639313E-3</v>
      </c>
      <c r="K45" s="76" t="s">
        <v>157</v>
      </c>
      <c r="L45" s="76">
        <v>5.6466593319159193E-3</v>
      </c>
      <c r="M45" s="76">
        <v>1.2998667819096673E-2</v>
      </c>
      <c r="N45" s="76">
        <v>1.869176199124245E-2</v>
      </c>
      <c r="O45" s="76">
        <v>1.8178398187914706E-2</v>
      </c>
      <c r="P45" s="76">
        <v>1.5105305392890634E-2</v>
      </c>
      <c r="Q45" s="76">
        <v>1.0781401903599419E-2</v>
      </c>
      <c r="R45" s="76">
        <v>8.5888931940143291E-3</v>
      </c>
      <c r="S45" s="76">
        <v>1.3556765841975842E-2</v>
      </c>
      <c r="T45" s="76">
        <v>1.8494848503463855E-2</v>
      </c>
      <c r="U45" s="76">
        <v>1.0117975682820364E-2</v>
      </c>
      <c r="V45" s="76">
        <v>9.7153162231806214E-3</v>
      </c>
      <c r="W45" s="76">
        <v>7.2963528881576376E-3</v>
      </c>
      <c r="X45" s="76">
        <v>8.5876178787598501E-3</v>
      </c>
      <c r="Y45" s="76">
        <v>1.2957631184610666E-2</v>
      </c>
      <c r="Z45" s="76">
        <v>4.6023029504545794E-2</v>
      </c>
      <c r="AA45" s="76">
        <v>7.6164722064219377E-3</v>
      </c>
      <c r="AB45" s="76">
        <v>1.0641677973325072E-2</v>
      </c>
      <c r="AC45" s="76">
        <v>8.5525256473194811E-3</v>
      </c>
      <c r="AD45" s="76">
        <v>8.641747323637727E-4</v>
      </c>
      <c r="AE45" s="76">
        <v>1.6666551152594331E-2</v>
      </c>
      <c r="AF45" s="76">
        <v>2.1755279801102447E-2</v>
      </c>
      <c r="AG45" s="76">
        <v>1.6301906374276743E-2</v>
      </c>
      <c r="AH45" s="76">
        <v>7.349212339047919E-3</v>
      </c>
      <c r="AI45" s="76">
        <v>1.1736680781309513E-2</v>
      </c>
      <c r="AJ45" s="76">
        <v>1.2782480374816343E-2</v>
      </c>
      <c r="AK45" s="76">
        <v>2.8961969471762859E-2</v>
      </c>
      <c r="AL45" s="76">
        <v>2.4428492934301365E-2</v>
      </c>
      <c r="AM45" s="76">
        <v>1.162799824731311E-2</v>
      </c>
      <c r="AN45" s="76">
        <v>1.0075509218153638</v>
      </c>
      <c r="AO45" s="76">
        <v>2.793449516345051E-2</v>
      </c>
      <c r="AP45" s="76">
        <v>9.2807120681295471E-3</v>
      </c>
      <c r="AQ45" s="76">
        <v>2.4312757533753874E-3</v>
      </c>
      <c r="AR45" s="76">
        <v>2.3443105388499521E-3</v>
      </c>
      <c r="AS45" s="76" t="s">
        <v>157</v>
      </c>
      <c r="AT45" s="76">
        <v>4.6035587535594742E-3</v>
      </c>
      <c r="AU45" s="76">
        <v>4.5634421627331924E-3</v>
      </c>
      <c r="AV45" s="76">
        <v>6.0723145618975178E-3</v>
      </c>
      <c r="AW45" s="76">
        <v>1.3018458534303909E-2</v>
      </c>
      <c r="AX45" s="76">
        <v>2.3493970747241496E-3</v>
      </c>
      <c r="AY45" s="76">
        <v>6.9339839599091057E-3</v>
      </c>
      <c r="AZ45" s="76">
        <v>7.9150664889865545E-3</v>
      </c>
      <c r="BA45" s="76">
        <v>6.1996836195548711E-3</v>
      </c>
      <c r="BB45" s="77">
        <f t="shared" si="0"/>
        <v>1.5583539835191571</v>
      </c>
    </row>
    <row r="46" spans="2:54">
      <c r="B46" s="74">
        <v>38</v>
      </c>
      <c r="C46" s="78" t="s">
        <v>194</v>
      </c>
      <c r="D46" s="76">
        <v>8.4856983510549525E-4</v>
      </c>
      <c r="E46" s="76">
        <v>4.399038026424183E-4</v>
      </c>
      <c r="F46" s="76">
        <v>3.3083252356856919E-3</v>
      </c>
      <c r="G46" s="76">
        <v>1.2705908522134659E-3</v>
      </c>
      <c r="H46" s="76">
        <v>1.1998542630019739E-3</v>
      </c>
      <c r="I46" s="76">
        <v>4.4758369711593781E-3</v>
      </c>
      <c r="J46" s="76">
        <v>1.2742145234838941E-3</v>
      </c>
      <c r="K46" s="76" t="s">
        <v>157</v>
      </c>
      <c r="L46" s="76">
        <v>1.7319851183373351E-3</v>
      </c>
      <c r="M46" s="76">
        <v>9.3102675913973962E-4</v>
      </c>
      <c r="N46" s="76">
        <v>5.0170223685920183E-3</v>
      </c>
      <c r="O46" s="76">
        <v>2.9424009927377817E-3</v>
      </c>
      <c r="P46" s="76">
        <v>1.3916536432177513E-3</v>
      </c>
      <c r="Q46" s="76">
        <v>3.6043105805396445E-3</v>
      </c>
      <c r="R46" s="76">
        <v>2.6548848354215676E-3</v>
      </c>
      <c r="S46" s="76">
        <v>3.9315171553127738E-3</v>
      </c>
      <c r="T46" s="76">
        <v>4.5065709631774203E-3</v>
      </c>
      <c r="U46" s="76">
        <v>4.4762444694205769E-3</v>
      </c>
      <c r="V46" s="76">
        <v>6.7536655377618904E-3</v>
      </c>
      <c r="W46" s="76">
        <v>4.549467575687775E-3</v>
      </c>
      <c r="X46" s="76">
        <v>2.4122846471204351E-3</v>
      </c>
      <c r="Y46" s="76">
        <v>3.0654839833181655E-3</v>
      </c>
      <c r="Z46" s="76">
        <v>1.4157898324153411E-3</v>
      </c>
      <c r="AA46" s="76">
        <v>1.8505252058229366E-3</v>
      </c>
      <c r="AB46" s="76">
        <v>4.6812431206160266E-3</v>
      </c>
      <c r="AC46" s="76">
        <v>4.2170316188106845E-3</v>
      </c>
      <c r="AD46" s="76">
        <v>1.7062457183286898E-3</v>
      </c>
      <c r="AE46" s="76">
        <v>4.1235148941716118E-3</v>
      </c>
      <c r="AF46" s="76">
        <v>8.7908664011604135E-3</v>
      </c>
      <c r="AG46" s="76">
        <v>5.4119872303165758E-3</v>
      </c>
      <c r="AH46" s="76">
        <v>1.5106692201730706E-3</v>
      </c>
      <c r="AI46" s="76">
        <v>5.7082038178259712E-3</v>
      </c>
      <c r="AJ46" s="76">
        <v>9.0522413188669805E-3</v>
      </c>
      <c r="AK46" s="76">
        <v>4.1273651176698236E-3</v>
      </c>
      <c r="AL46" s="76">
        <v>5.7452489755044321E-3</v>
      </c>
      <c r="AM46" s="76">
        <v>1.7247213665495869E-3</v>
      </c>
      <c r="AN46" s="76">
        <v>4.0108867464572909E-3</v>
      </c>
      <c r="AO46" s="76">
        <v>1.0009280111233634</v>
      </c>
      <c r="AP46" s="76">
        <v>1.1562899014798943E-2</v>
      </c>
      <c r="AQ46" s="76">
        <v>1.5341518570402618E-3</v>
      </c>
      <c r="AR46" s="76">
        <v>5.0296140857084351E-3</v>
      </c>
      <c r="AS46" s="76" t="s">
        <v>157</v>
      </c>
      <c r="AT46" s="76">
        <v>5.9745382775468325E-3</v>
      </c>
      <c r="AU46" s="76">
        <v>8.8140162098938261E-4</v>
      </c>
      <c r="AV46" s="76">
        <v>2.5245852168772832E-2</v>
      </c>
      <c r="AW46" s="76">
        <v>9.8210664934825936E-4</v>
      </c>
      <c r="AX46" s="76">
        <v>3.8441609921155938E-3</v>
      </c>
      <c r="AY46" s="76">
        <v>3.7342723007620991E-3</v>
      </c>
      <c r="AZ46" s="76">
        <v>1.1848228173984541E-2</v>
      </c>
      <c r="BA46" s="76">
        <v>4.5153264899234682E-3</v>
      </c>
      <c r="BB46" s="77">
        <f t="shared" si="0"/>
        <v>1.2009429174521205</v>
      </c>
    </row>
    <row r="47" spans="2:54">
      <c r="B47" s="74">
        <v>39</v>
      </c>
      <c r="C47" s="78" t="s">
        <v>195</v>
      </c>
      <c r="D47" s="76">
        <v>8.3645229303930899E-3</v>
      </c>
      <c r="E47" s="76">
        <v>1.705726297110129E-2</v>
      </c>
      <c r="F47" s="76">
        <v>3.0622331098383464E-2</v>
      </c>
      <c r="G47" s="76">
        <v>1.6724863596510205E-2</v>
      </c>
      <c r="H47" s="76">
        <v>3.5427431759817919E-2</v>
      </c>
      <c r="I47" s="76">
        <v>2.452572975775371E-2</v>
      </c>
      <c r="J47" s="76">
        <v>1.510232827089858E-2</v>
      </c>
      <c r="K47" s="76" t="s">
        <v>157</v>
      </c>
      <c r="L47" s="76">
        <v>2.9561771963945781E-2</v>
      </c>
      <c r="M47" s="76">
        <v>1.6058199139320092E-2</v>
      </c>
      <c r="N47" s="76">
        <v>3.4472396214662256E-2</v>
      </c>
      <c r="O47" s="76">
        <v>4.7997044181406504E-2</v>
      </c>
      <c r="P47" s="76">
        <v>1.595396680600621E-2</v>
      </c>
      <c r="Q47" s="76">
        <v>3.6918149918605273E-2</v>
      </c>
      <c r="R47" s="76">
        <v>2.8769380449210277E-2</v>
      </c>
      <c r="S47" s="76">
        <v>2.7227879397196002E-2</v>
      </c>
      <c r="T47" s="76">
        <v>2.1330909680353238E-2</v>
      </c>
      <c r="U47" s="76">
        <v>8.3226518728001138E-3</v>
      </c>
      <c r="V47" s="76">
        <v>9.9954473267044319E-3</v>
      </c>
      <c r="W47" s="76">
        <v>1.4502862456125792E-2</v>
      </c>
      <c r="X47" s="76">
        <v>1.1914796961149558E-2</v>
      </c>
      <c r="Y47" s="76">
        <v>1.2889457470940212E-2</v>
      </c>
      <c r="Z47" s="76">
        <v>3.6316138360015036E-2</v>
      </c>
      <c r="AA47" s="76">
        <v>6.1256212997862172E-2</v>
      </c>
      <c r="AB47" s="76">
        <v>1.8514688732492391E-2</v>
      </c>
      <c r="AC47" s="76">
        <v>2.4175478183191632E-2</v>
      </c>
      <c r="AD47" s="76">
        <v>6.7815051736277413E-4</v>
      </c>
      <c r="AE47" s="76">
        <v>9.7110603277673728E-3</v>
      </c>
      <c r="AF47" s="76">
        <v>2.0920823378765677E-2</v>
      </c>
      <c r="AG47" s="76">
        <v>1.8997424700945658E-2</v>
      </c>
      <c r="AH47" s="76">
        <v>1.8302753229202447E-2</v>
      </c>
      <c r="AI47" s="76">
        <v>1.5752921217154697E-2</v>
      </c>
      <c r="AJ47" s="76">
        <v>2.0990212415697439E-2</v>
      </c>
      <c r="AK47" s="76">
        <v>2.8502022544527956E-2</v>
      </c>
      <c r="AL47" s="76">
        <v>3.9616126822503907E-2</v>
      </c>
      <c r="AM47" s="76">
        <v>1.519853889462788E-2</v>
      </c>
      <c r="AN47" s="76">
        <v>6.5222927885382346E-3</v>
      </c>
      <c r="AO47" s="76">
        <v>1.5236931925837277E-2</v>
      </c>
      <c r="AP47" s="76">
        <v>1.0793881162570702</v>
      </c>
      <c r="AQ47" s="76">
        <v>3.2171398799374751E-2</v>
      </c>
      <c r="AR47" s="76">
        <v>7.1086627435445367E-3</v>
      </c>
      <c r="AS47" s="76" t="s">
        <v>157</v>
      </c>
      <c r="AT47" s="76">
        <v>8.7145652554196946E-3</v>
      </c>
      <c r="AU47" s="76">
        <v>7.287936999760573E-3</v>
      </c>
      <c r="AV47" s="76">
        <v>1.3382931524810885E-2</v>
      </c>
      <c r="AW47" s="76">
        <v>8.1499385936277171E-3</v>
      </c>
      <c r="AX47" s="76">
        <v>9.1024007965354731E-3</v>
      </c>
      <c r="AY47" s="76">
        <v>4.9134263818067436E-3</v>
      </c>
      <c r="AZ47" s="76">
        <v>1.6012678460672346E-2</v>
      </c>
      <c r="BA47" s="76">
        <v>9.4028635325788708E-3</v>
      </c>
      <c r="BB47" s="77">
        <f t="shared" si="0"/>
        <v>2.0100660806049784</v>
      </c>
    </row>
    <row r="48" spans="2:54">
      <c r="B48" s="74">
        <v>40</v>
      </c>
      <c r="C48" s="78" t="s">
        <v>196</v>
      </c>
      <c r="D48" s="76">
        <v>1.2346071656019805E-3</v>
      </c>
      <c r="E48" s="76">
        <v>2.8051781075789052E-3</v>
      </c>
      <c r="F48" s="76">
        <v>2.8327116273048915E-3</v>
      </c>
      <c r="G48" s="76">
        <v>1.7283203140663068E-3</v>
      </c>
      <c r="H48" s="76">
        <v>3.2692995986176665E-3</v>
      </c>
      <c r="I48" s="76">
        <v>2.4667645328775669E-3</v>
      </c>
      <c r="J48" s="76">
        <v>2.1075784750155843E-3</v>
      </c>
      <c r="K48" s="76" t="s">
        <v>157</v>
      </c>
      <c r="L48" s="76">
        <v>2.9390581822326925E-3</v>
      </c>
      <c r="M48" s="76">
        <v>1.2371084958945722E-3</v>
      </c>
      <c r="N48" s="76">
        <v>5.3688927643304012E-3</v>
      </c>
      <c r="O48" s="76">
        <v>3.7752599551754452E-3</v>
      </c>
      <c r="P48" s="76">
        <v>2.7989995822073322E-3</v>
      </c>
      <c r="Q48" s="76">
        <v>4.3868717828612711E-3</v>
      </c>
      <c r="R48" s="76">
        <v>3.1224078214287789E-3</v>
      </c>
      <c r="S48" s="76">
        <v>4.7779371975412155E-3</v>
      </c>
      <c r="T48" s="76">
        <v>4.3509160536191653E-3</v>
      </c>
      <c r="U48" s="76">
        <v>4.2979017031242921E-3</v>
      </c>
      <c r="V48" s="76">
        <v>4.9223699508124568E-3</v>
      </c>
      <c r="W48" s="76">
        <v>4.7728929806983515E-3</v>
      </c>
      <c r="X48" s="76">
        <v>3.2232309477171375E-3</v>
      </c>
      <c r="Y48" s="76">
        <v>3.6234976522922075E-3</v>
      </c>
      <c r="Z48" s="76">
        <v>2.455541191268811E-3</v>
      </c>
      <c r="AA48" s="76">
        <v>2.4961012634471948E-3</v>
      </c>
      <c r="AB48" s="76">
        <v>3.6081904725980629E-3</v>
      </c>
      <c r="AC48" s="76">
        <v>3.7902583858231967E-3</v>
      </c>
      <c r="AD48" s="76">
        <v>8.9625021244197495E-4</v>
      </c>
      <c r="AE48" s="76">
        <v>7.0902291247360114E-3</v>
      </c>
      <c r="AF48" s="76">
        <v>4.5228970383321089E-3</v>
      </c>
      <c r="AG48" s="76">
        <v>5.7436690267394629E-3</v>
      </c>
      <c r="AH48" s="76">
        <v>1.924896564820397E-3</v>
      </c>
      <c r="AI48" s="76">
        <v>6.5284481008341302E-3</v>
      </c>
      <c r="AJ48" s="76">
        <v>7.3968028228742315E-3</v>
      </c>
      <c r="AK48" s="76">
        <v>8.7638939060195355E-3</v>
      </c>
      <c r="AL48" s="76">
        <v>3.7146519702217782E-3</v>
      </c>
      <c r="AM48" s="76">
        <v>7.0483007656585066E-3</v>
      </c>
      <c r="AN48" s="76">
        <v>1.3114693790528925E-2</v>
      </c>
      <c r="AO48" s="76">
        <v>1.2700380087807573E-2</v>
      </c>
      <c r="AP48" s="76">
        <v>1.0438185254851174E-2</v>
      </c>
      <c r="AQ48" s="76">
        <v>1.0008002005554939</v>
      </c>
      <c r="AR48" s="76">
        <v>2.0703075250884401E-2</v>
      </c>
      <c r="AS48" s="76" t="s">
        <v>157</v>
      </c>
      <c r="AT48" s="76">
        <v>1.4099701974223791E-2</v>
      </c>
      <c r="AU48" s="76">
        <v>2.7329103500105668E-3</v>
      </c>
      <c r="AV48" s="76">
        <v>9.7859239686078868E-3</v>
      </c>
      <c r="AW48" s="76">
        <v>6.279223115899223E-3</v>
      </c>
      <c r="AX48" s="76">
        <v>4.4924887793962621E-3</v>
      </c>
      <c r="AY48" s="76">
        <v>4.5163010373755839E-3</v>
      </c>
      <c r="AZ48" s="76">
        <v>1.3974047880503319E-2</v>
      </c>
      <c r="BA48" s="76">
        <v>8.2184757218642431E-3</v>
      </c>
      <c r="BB48" s="77">
        <f t="shared" si="0"/>
        <v>1.2578775435042604</v>
      </c>
    </row>
    <row r="49" spans="2:55">
      <c r="B49" s="74">
        <v>41</v>
      </c>
      <c r="C49" s="78" t="s">
        <v>197</v>
      </c>
      <c r="D49" s="76">
        <v>2.7209447586013067E-3</v>
      </c>
      <c r="E49" s="76">
        <v>5.6430555694358389E-3</v>
      </c>
      <c r="F49" s="76">
        <v>1.3961635983327485E-2</v>
      </c>
      <c r="G49" s="76">
        <v>3.0338833216593092E-3</v>
      </c>
      <c r="H49" s="76">
        <v>1.8409752368921242E-2</v>
      </c>
      <c r="I49" s="76">
        <v>1.0251500198367175E-2</v>
      </c>
      <c r="J49" s="76">
        <v>5.093823144464691E-3</v>
      </c>
      <c r="K49" s="76" t="s">
        <v>157</v>
      </c>
      <c r="L49" s="76">
        <v>4.6394606682965212E-3</v>
      </c>
      <c r="M49" s="76">
        <v>6.3210286561203996E-3</v>
      </c>
      <c r="N49" s="76">
        <v>1.2327737670689036E-2</v>
      </c>
      <c r="O49" s="76">
        <v>1.2611862799362092E-2</v>
      </c>
      <c r="P49" s="76">
        <v>2.0874325529692223E-2</v>
      </c>
      <c r="Q49" s="76">
        <v>1.2253973389247556E-2</v>
      </c>
      <c r="R49" s="76">
        <v>7.5291880354024995E-3</v>
      </c>
      <c r="S49" s="76">
        <v>1.2754698579338192E-2</v>
      </c>
      <c r="T49" s="76">
        <v>1.0994896838700705E-2</v>
      </c>
      <c r="U49" s="76">
        <v>7.5982546009617721E-3</v>
      </c>
      <c r="V49" s="76">
        <v>1.0152948866925722E-2</v>
      </c>
      <c r="W49" s="76">
        <v>1.2597700331066988E-2</v>
      </c>
      <c r="X49" s="76">
        <v>2.3657261486976524E-2</v>
      </c>
      <c r="Y49" s="76">
        <v>1.2647920358857293E-2</v>
      </c>
      <c r="Z49" s="76">
        <v>4.7148012289290938E-3</v>
      </c>
      <c r="AA49" s="76">
        <v>6.5824371347441169E-3</v>
      </c>
      <c r="AB49" s="76">
        <v>7.606852719159285E-3</v>
      </c>
      <c r="AC49" s="76">
        <v>7.7882372888671879E-3</v>
      </c>
      <c r="AD49" s="76">
        <v>1.3333546281272626E-3</v>
      </c>
      <c r="AE49" s="76">
        <v>8.8893345665606738E-3</v>
      </c>
      <c r="AF49" s="76">
        <v>1.2467719623293145E-2</v>
      </c>
      <c r="AG49" s="76">
        <v>1.5128462505605572E-2</v>
      </c>
      <c r="AH49" s="76">
        <v>1.0603842780369865E-2</v>
      </c>
      <c r="AI49" s="76">
        <v>1.3162247168471562E-2</v>
      </c>
      <c r="AJ49" s="76">
        <v>2.7995744531610883E-2</v>
      </c>
      <c r="AK49" s="76">
        <v>2.0585613144313328E-2</v>
      </c>
      <c r="AL49" s="76">
        <v>1.4968400495422305E-2</v>
      </c>
      <c r="AM49" s="76">
        <v>1.0573538044797859E-2</v>
      </c>
      <c r="AN49" s="76">
        <v>1.8980830405548228E-2</v>
      </c>
      <c r="AO49" s="76">
        <v>7.8629787461491074E-3</v>
      </c>
      <c r="AP49" s="76">
        <v>2.2639574012992492E-2</v>
      </c>
      <c r="AQ49" s="76">
        <v>5.5568217233765748E-3</v>
      </c>
      <c r="AR49" s="76">
        <v>1.0050381080280635</v>
      </c>
      <c r="AS49" s="76" t="s">
        <v>157</v>
      </c>
      <c r="AT49" s="76">
        <v>1.6358507446923333E-2</v>
      </c>
      <c r="AU49" s="76">
        <v>1.9911057843955967E-2</v>
      </c>
      <c r="AV49" s="76">
        <v>7.3746592536592624E-3</v>
      </c>
      <c r="AW49" s="76">
        <v>5.6560392049357557E-3</v>
      </c>
      <c r="AX49" s="76">
        <v>1.2447096060597186E-3</v>
      </c>
      <c r="AY49" s="76">
        <v>1.3101116692272325E-3</v>
      </c>
      <c r="AZ49" s="76">
        <v>4.8429703073912577E-3</v>
      </c>
      <c r="BA49" s="76">
        <v>5.8275846506921627E-3</v>
      </c>
      <c r="BB49" s="77">
        <f t="shared" si="0"/>
        <v>1.5110803919156612</v>
      </c>
    </row>
    <row r="50" spans="2:55">
      <c r="B50" s="74">
        <v>42</v>
      </c>
      <c r="C50" s="78" t="s">
        <v>158</v>
      </c>
      <c r="D50" s="76" t="s">
        <v>157</v>
      </c>
      <c r="E50" s="76" t="s">
        <v>157</v>
      </c>
      <c r="F50" s="76" t="s">
        <v>157</v>
      </c>
      <c r="G50" s="76" t="s">
        <v>157</v>
      </c>
      <c r="H50" s="76" t="s">
        <v>157</v>
      </c>
      <c r="I50" s="76" t="s">
        <v>157</v>
      </c>
      <c r="J50" s="76" t="s">
        <v>157</v>
      </c>
      <c r="K50" s="76" t="s">
        <v>157</v>
      </c>
      <c r="L50" s="76" t="s">
        <v>157</v>
      </c>
      <c r="M50" s="76" t="s">
        <v>157</v>
      </c>
      <c r="N50" s="76" t="s">
        <v>157</v>
      </c>
      <c r="O50" s="76" t="s">
        <v>157</v>
      </c>
      <c r="P50" s="76" t="s">
        <v>157</v>
      </c>
      <c r="Q50" s="76" t="s">
        <v>157</v>
      </c>
      <c r="R50" s="76" t="s">
        <v>157</v>
      </c>
      <c r="S50" s="76" t="s">
        <v>157</v>
      </c>
      <c r="T50" s="76" t="s">
        <v>157</v>
      </c>
      <c r="U50" s="76" t="s">
        <v>157</v>
      </c>
      <c r="V50" s="76" t="s">
        <v>157</v>
      </c>
      <c r="W50" s="76" t="s">
        <v>157</v>
      </c>
      <c r="X50" s="76" t="s">
        <v>157</v>
      </c>
      <c r="Y50" s="76" t="s">
        <v>157</v>
      </c>
      <c r="Z50" s="76" t="s">
        <v>157</v>
      </c>
      <c r="AA50" s="76" t="s">
        <v>157</v>
      </c>
      <c r="AB50" s="76" t="s">
        <v>157</v>
      </c>
      <c r="AC50" s="76" t="s">
        <v>157</v>
      </c>
      <c r="AD50" s="76" t="s">
        <v>157</v>
      </c>
      <c r="AE50" s="76" t="s">
        <v>157</v>
      </c>
      <c r="AF50" s="76" t="s">
        <v>157</v>
      </c>
      <c r="AG50" s="76" t="s">
        <v>157</v>
      </c>
      <c r="AH50" s="76" t="s">
        <v>157</v>
      </c>
      <c r="AI50" s="76" t="s">
        <v>157</v>
      </c>
      <c r="AJ50" s="76" t="s">
        <v>157</v>
      </c>
      <c r="AK50" s="76" t="s">
        <v>157</v>
      </c>
      <c r="AL50" s="76" t="s">
        <v>157</v>
      </c>
      <c r="AM50" s="76" t="s">
        <v>157</v>
      </c>
      <c r="AN50" s="76" t="s">
        <v>157</v>
      </c>
      <c r="AO50" s="76" t="s">
        <v>157</v>
      </c>
      <c r="AP50" s="76" t="s">
        <v>157</v>
      </c>
      <c r="AQ50" s="76" t="s">
        <v>157</v>
      </c>
      <c r="AR50" s="76" t="s">
        <v>157</v>
      </c>
      <c r="AS50" s="76">
        <v>1</v>
      </c>
      <c r="AT50" s="76" t="s">
        <v>157</v>
      </c>
      <c r="AU50" s="76" t="s">
        <v>157</v>
      </c>
      <c r="AV50" s="76" t="s">
        <v>157</v>
      </c>
      <c r="AW50" s="76" t="s">
        <v>157</v>
      </c>
      <c r="AX50" s="76" t="s">
        <v>157</v>
      </c>
      <c r="AY50" s="76" t="s">
        <v>157</v>
      </c>
      <c r="AZ50" s="76" t="s">
        <v>157</v>
      </c>
      <c r="BA50" s="76" t="s">
        <v>157</v>
      </c>
      <c r="BB50" s="77">
        <f t="shared" si="0"/>
        <v>1</v>
      </c>
    </row>
    <row r="51" spans="2:55">
      <c r="B51" s="74">
        <v>43</v>
      </c>
      <c r="C51" s="78" t="s">
        <v>198</v>
      </c>
      <c r="D51" s="76">
        <v>4.8981479284287404E-3</v>
      </c>
      <c r="E51" s="76">
        <v>8.9445552377240053E-3</v>
      </c>
      <c r="F51" s="76">
        <v>1.7984797155156156E-2</v>
      </c>
      <c r="G51" s="76">
        <v>2.1474407290246196E-2</v>
      </c>
      <c r="H51" s="76">
        <v>1.1552728998627618E-2</v>
      </c>
      <c r="I51" s="76">
        <v>1.0294293851069848E-2</v>
      </c>
      <c r="J51" s="76">
        <v>1.116293814122437E-2</v>
      </c>
      <c r="K51" s="76" t="s">
        <v>157</v>
      </c>
      <c r="L51" s="76">
        <v>1.2810706626539896E-2</v>
      </c>
      <c r="M51" s="76">
        <v>3.1314943396027421E-3</v>
      </c>
      <c r="N51" s="76">
        <v>2.1107300154481885E-2</v>
      </c>
      <c r="O51" s="76">
        <v>1.4756307506773005E-2</v>
      </c>
      <c r="P51" s="76">
        <v>1.3220598156506107E-2</v>
      </c>
      <c r="Q51" s="76">
        <v>1.7444582981402931E-2</v>
      </c>
      <c r="R51" s="76">
        <v>9.4680485886278493E-3</v>
      </c>
      <c r="S51" s="76">
        <v>1.7972726544538496E-2</v>
      </c>
      <c r="T51" s="76">
        <v>8.7572547751221287E-3</v>
      </c>
      <c r="U51" s="76">
        <v>1.9586385299142459E-2</v>
      </c>
      <c r="V51" s="76">
        <v>1.6020714029271764E-2</v>
      </c>
      <c r="W51" s="76">
        <v>1.1856045678445427E-2</v>
      </c>
      <c r="X51" s="76">
        <v>2.1938986834046218E-2</v>
      </c>
      <c r="Y51" s="76">
        <v>2.3067629600536141E-2</v>
      </c>
      <c r="Z51" s="76">
        <v>6.912143941719304E-3</v>
      </c>
      <c r="AA51" s="76">
        <v>1.5790246925261289E-2</v>
      </c>
      <c r="AB51" s="76">
        <v>1.247209578008753E-2</v>
      </c>
      <c r="AC51" s="76">
        <v>1.5134856991490826E-2</v>
      </c>
      <c r="AD51" s="76">
        <v>3.025386087660674E-3</v>
      </c>
      <c r="AE51" s="76">
        <v>1.1151241604885254E-2</v>
      </c>
      <c r="AF51" s="76">
        <v>1.3715298959313997E-2</v>
      </c>
      <c r="AG51" s="76">
        <v>1.2394456238759623E-2</v>
      </c>
      <c r="AH51" s="76">
        <v>3.4567976226694435E-3</v>
      </c>
      <c r="AI51" s="76">
        <v>1.8030127197866067E-2</v>
      </c>
      <c r="AJ51" s="76">
        <v>2.4408656687825991E-2</v>
      </c>
      <c r="AK51" s="76">
        <v>2.4496547977301508E-2</v>
      </c>
      <c r="AL51" s="76">
        <v>3.4056422034804704E-2</v>
      </c>
      <c r="AM51" s="76">
        <v>1.1930684056971307E-2</v>
      </c>
      <c r="AN51" s="76">
        <v>2.3363120281637662E-2</v>
      </c>
      <c r="AO51" s="76">
        <v>1.0563639100682247E-2</v>
      </c>
      <c r="AP51" s="76">
        <v>2.8510238516254865E-2</v>
      </c>
      <c r="AQ51" s="76">
        <v>1.823448341176704E-2</v>
      </c>
      <c r="AR51" s="76">
        <v>4.769308011837653E-2</v>
      </c>
      <c r="AS51" s="76" t="s">
        <v>157</v>
      </c>
      <c r="AT51" s="76">
        <v>1.0367867699305438</v>
      </c>
      <c r="AU51" s="76">
        <v>1.3091165183406406E-2</v>
      </c>
      <c r="AV51" s="76">
        <v>2.0818398752742454E-2</v>
      </c>
      <c r="AW51" s="76">
        <v>1.2313731692234682E-2</v>
      </c>
      <c r="AX51" s="76">
        <v>1.2375291407651057E-2</v>
      </c>
      <c r="AY51" s="76">
        <v>1.6003850542411463E-2</v>
      </c>
      <c r="AZ51" s="76">
        <v>5.3419223996363729E-2</v>
      </c>
      <c r="BA51" s="76">
        <v>2.2771892979296701E-2</v>
      </c>
      <c r="BB51" s="77">
        <f t="shared" si="0"/>
        <v>1.8203704977374999</v>
      </c>
    </row>
    <row r="52" spans="2:55">
      <c r="B52" s="74">
        <v>44</v>
      </c>
      <c r="C52" s="78" t="s">
        <v>199</v>
      </c>
      <c r="D52" s="76">
        <v>1.0421928768640275E-3</v>
      </c>
      <c r="E52" s="76">
        <v>1.1853142010945312E-3</v>
      </c>
      <c r="F52" s="76">
        <v>4.4266737745126969E-3</v>
      </c>
      <c r="G52" s="76">
        <v>1.8392829169002658E-3</v>
      </c>
      <c r="H52" s="76">
        <v>1.3021035955196707E-3</v>
      </c>
      <c r="I52" s="76">
        <v>2.7437842123934492E-3</v>
      </c>
      <c r="J52" s="76">
        <v>1.7305165672863196E-3</v>
      </c>
      <c r="K52" s="76" t="s">
        <v>157</v>
      </c>
      <c r="L52" s="76">
        <v>2.5089934129443759E-3</v>
      </c>
      <c r="M52" s="76">
        <v>8.1662941330220705E-4</v>
      </c>
      <c r="N52" s="76">
        <v>7.0162237786147085E-3</v>
      </c>
      <c r="O52" s="76">
        <v>4.2589215560111839E-3</v>
      </c>
      <c r="P52" s="76">
        <v>1.5699322015184109E-3</v>
      </c>
      <c r="Q52" s="76">
        <v>4.5952415124644094E-3</v>
      </c>
      <c r="R52" s="76">
        <v>2.2781976720592859E-3</v>
      </c>
      <c r="S52" s="76">
        <v>5.8600364925020911E-3</v>
      </c>
      <c r="T52" s="76">
        <v>2.7551817237851288E-3</v>
      </c>
      <c r="U52" s="76">
        <v>3.9673084604851961E-3</v>
      </c>
      <c r="V52" s="76">
        <v>4.8717278179449021E-3</v>
      </c>
      <c r="W52" s="76">
        <v>2.4720347348440954E-3</v>
      </c>
      <c r="X52" s="76">
        <v>1.8116789541728396E-3</v>
      </c>
      <c r="Y52" s="76">
        <v>2.4984570255121154E-3</v>
      </c>
      <c r="Z52" s="76">
        <v>2.373765793649779E-3</v>
      </c>
      <c r="AA52" s="76">
        <v>2.7674361218243968E-3</v>
      </c>
      <c r="AB52" s="76">
        <v>3.3039600770357392E-3</v>
      </c>
      <c r="AC52" s="76">
        <v>2.8886002071330553E-3</v>
      </c>
      <c r="AD52" s="76">
        <v>1.159272738916889E-4</v>
      </c>
      <c r="AE52" s="76">
        <v>1.2529430131288394E-2</v>
      </c>
      <c r="AF52" s="76">
        <v>5.2698543130326294E-3</v>
      </c>
      <c r="AG52" s="76">
        <v>5.0632201659100125E-3</v>
      </c>
      <c r="AH52" s="76">
        <v>2.645447857323781E-3</v>
      </c>
      <c r="AI52" s="76">
        <v>4.6749500347420259E-3</v>
      </c>
      <c r="AJ52" s="76">
        <v>6.188528409999677E-3</v>
      </c>
      <c r="AK52" s="76">
        <v>9.9698044932916598E-3</v>
      </c>
      <c r="AL52" s="76">
        <v>3.1601400367502375E-3</v>
      </c>
      <c r="AM52" s="76">
        <v>9.1287893853511815E-3</v>
      </c>
      <c r="AN52" s="76">
        <v>2.510006244653647E-2</v>
      </c>
      <c r="AO52" s="76">
        <v>9.0829331124101555E-3</v>
      </c>
      <c r="AP52" s="76">
        <v>7.9941570672982729E-3</v>
      </c>
      <c r="AQ52" s="76">
        <v>4.698635044012172E-3</v>
      </c>
      <c r="AR52" s="76">
        <v>7.4505893936401739E-3</v>
      </c>
      <c r="AS52" s="76" t="s">
        <v>157</v>
      </c>
      <c r="AT52" s="76">
        <v>1.3620371301492252E-2</v>
      </c>
      <c r="AU52" s="76">
        <v>1.0008658890609259</v>
      </c>
      <c r="AV52" s="76">
        <v>1.0476492626514516E-2</v>
      </c>
      <c r="AW52" s="76">
        <v>1.5843647318956985E-2</v>
      </c>
      <c r="AX52" s="76">
        <v>2.2799547833151903E-3</v>
      </c>
      <c r="AY52" s="76">
        <v>4.0664583847317727E-3</v>
      </c>
      <c r="AZ52" s="76">
        <v>7.2148956298361509E-3</v>
      </c>
      <c r="BA52" s="76">
        <v>3.5542746432755228E-2</v>
      </c>
      <c r="BB52" s="77">
        <f t="shared" si="0"/>
        <v>1.2758671198043814</v>
      </c>
    </row>
    <row r="53" spans="2:55">
      <c r="B53" s="74">
        <v>45</v>
      </c>
      <c r="C53" s="78" t="s">
        <v>200</v>
      </c>
      <c r="D53" s="76">
        <v>9.3374034472654695E-6</v>
      </c>
      <c r="E53" s="76">
        <v>1.4904508091402937E-5</v>
      </c>
      <c r="F53" s="76">
        <v>3.3087163774346497E-4</v>
      </c>
      <c r="G53" s="76">
        <v>4.217597892670302E-5</v>
      </c>
      <c r="H53" s="76">
        <v>2.1639446014273333E-5</v>
      </c>
      <c r="I53" s="76">
        <v>1.457474655006962E-4</v>
      </c>
      <c r="J53" s="76">
        <v>2.7145326904651042E-5</v>
      </c>
      <c r="K53" s="76" t="s">
        <v>157</v>
      </c>
      <c r="L53" s="76">
        <v>3.0534366361441878E-5</v>
      </c>
      <c r="M53" s="76">
        <v>1.9221924809726101E-5</v>
      </c>
      <c r="N53" s="76">
        <v>4.3187946325010594E-5</v>
      </c>
      <c r="O53" s="76">
        <v>4.1002955885242614E-5</v>
      </c>
      <c r="P53" s="76">
        <v>2.8616485699285402E-5</v>
      </c>
      <c r="Q53" s="76">
        <v>3.4377764868850561E-5</v>
      </c>
      <c r="R53" s="76">
        <v>2.9377014219797255E-5</v>
      </c>
      <c r="S53" s="76">
        <v>3.2280464608694063E-5</v>
      </c>
      <c r="T53" s="76">
        <v>1.9119648095169509E-5</v>
      </c>
      <c r="U53" s="76">
        <v>2.7708125602731225E-5</v>
      </c>
      <c r="V53" s="76">
        <v>2.5401485956349647E-5</v>
      </c>
      <c r="W53" s="76">
        <v>2.0745902010850424E-5</v>
      </c>
      <c r="X53" s="76">
        <v>3.0729780770147133E-5</v>
      </c>
      <c r="Y53" s="76">
        <v>3.2248427488198669E-5</v>
      </c>
      <c r="Z53" s="76">
        <v>1.6372820526126687E-5</v>
      </c>
      <c r="AA53" s="76">
        <v>3.0333341506493768E-5</v>
      </c>
      <c r="AB53" s="76">
        <v>2.133374875013168E-5</v>
      </c>
      <c r="AC53" s="76">
        <v>2.4873824906429789E-5</v>
      </c>
      <c r="AD53" s="76">
        <v>4.6469266571056631E-6</v>
      </c>
      <c r="AE53" s="76">
        <v>2.0264248176929241E-5</v>
      </c>
      <c r="AF53" s="76">
        <v>2.2783741412904241E-5</v>
      </c>
      <c r="AG53" s="76">
        <v>2.3932670515065041E-5</v>
      </c>
      <c r="AH53" s="76">
        <v>1.7246536564944681E-5</v>
      </c>
      <c r="AI53" s="76">
        <v>2.9180652548314007E-5</v>
      </c>
      <c r="AJ53" s="76">
        <v>3.8648291389979576E-5</v>
      </c>
      <c r="AK53" s="76">
        <v>4.0869728739441348E-5</v>
      </c>
      <c r="AL53" s="76">
        <v>4.884826261208858E-5</v>
      </c>
      <c r="AM53" s="76">
        <v>2.2604426387897872E-5</v>
      </c>
      <c r="AN53" s="76">
        <v>4.0588540171270267E-5</v>
      </c>
      <c r="AO53" s="76">
        <v>2.7189162940230525E-5</v>
      </c>
      <c r="AP53" s="76">
        <v>1.8524251206199894E-4</v>
      </c>
      <c r="AQ53" s="76">
        <v>7.9135769034477453E-4</v>
      </c>
      <c r="AR53" s="76">
        <v>7.2325348409290035E-5</v>
      </c>
      <c r="AS53" s="76" t="s">
        <v>157</v>
      </c>
      <c r="AT53" s="76">
        <v>1.1977877842207789E-3</v>
      </c>
      <c r="AU53" s="76">
        <v>2.5330596968297257E-5</v>
      </c>
      <c r="AV53" s="76">
        <v>1.0000345985984771</v>
      </c>
      <c r="AW53" s="76">
        <v>2.1907606095995951E-5</v>
      </c>
      <c r="AX53" s="76">
        <v>2.0353953951694076E-5</v>
      </c>
      <c r="AY53" s="76">
        <v>2.1888647948184936E-4</v>
      </c>
      <c r="AZ53" s="76">
        <v>7.8234277009923473E-5</v>
      </c>
      <c r="BA53" s="76">
        <v>3.5718074815893077E-5</v>
      </c>
      <c r="BB53" s="77">
        <f t="shared" si="0"/>
        <v>1.0041178339049728</v>
      </c>
    </row>
    <row r="54" spans="2:55">
      <c r="B54" s="74">
        <v>46</v>
      </c>
      <c r="C54" s="78" t="s">
        <v>201</v>
      </c>
      <c r="D54" s="76">
        <v>9.1567047341052313E-3</v>
      </c>
      <c r="E54" s="76">
        <v>5.6262341317430205E-6</v>
      </c>
      <c r="F54" s="76">
        <v>2.101773855595281E-4</v>
      </c>
      <c r="G54" s="76">
        <v>1.0978989356246963E-5</v>
      </c>
      <c r="H54" s="76">
        <v>1.1232627588925905E-5</v>
      </c>
      <c r="I54" s="76">
        <v>9.0683073693001488E-5</v>
      </c>
      <c r="J54" s="76">
        <v>9.5839639959720652E-6</v>
      </c>
      <c r="K54" s="76" t="s">
        <v>157</v>
      </c>
      <c r="L54" s="76">
        <v>1.0881378528793299E-5</v>
      </c>
      <c r="M54" s="76">
        <v>5.1095828698201835E-5</v>
      </c>
      <c r="N54" s="76">
        <v>4.4254386436870066E-5</v>
      </c>
      <c r="O54" s="76">
        <v>1.545293689960786E-5</v>
      </c>
      <c r="P54" s="76">
        <v>1.1081485334819842E-5</v>
      </c>
      <c r="Q54" s="76">
        <v>1.225279594274259E-5</v>
      </c>
      <c r="R54" s="76">
        <v>3.6663446406417045E-5</v>
      </c>
      <c r="S54" s="76">
        <v>3.7591378587641434E-5</v>
      </c>
      <c r="T54" s="76">
        <v>6.6859306440528553E-6</v>
      </c>
      <c r="U54" s="76">
        <v>3.6333520286911093E-6</v>
      </c>
      <c r="V54" s="76">
        <v>7.9367925914326169E-6</v>
      </c>
      <c r="W54" s="76">
        <v>7.2755916018979225E-6</v>
      </c>
      <c r="X54" s="76">
        <v>1.6528417607713704E-5</v>
      </c>
      <c r="Y54" s="76">
        <v>4.0018506097817704E-6</v>
      </c>
      <c r="Z54" s="76">
        <v>4.2948937725211245E-3</v>
      </c>
      <c r="AA54" s="76">
        <v>3.0816806409373725E-3</v>
      </c>
      <c r="AB54" s="76">
        <v>2.4719507319182583E-4</v>
      </c>
      <c r="AC54" s="76">
        <v>7.5249117083144175E-5</v>
      </c>
      <c r="AD54" s="76">
        <v>7.2550888193780033E-6</v>
      </c>
      <c r="AE54" s="76">
        <v>2.2851523356924881E-6</v>
      </c>
      <c r="AF54" s="76">
        <v>1.7164511066236171E-4</v>
      </c>
      <c r="AG54" s="76">
        <v>6.2444825092308558E-4</v>
      </c>
      <c r="AH54" s="76">
        <v>1.6406996564785815E-4</v>
      </c>
      <c r="AI54" s="76">
        <v>3.7561982360480713E-6</v>
      </c>
      <c r="AJ54" s="76">
        <v>1.3834196628235691E-4</v>
      </c>
      <c r="AK54" s="76">
        <v>2.0026208869381529E-5</v>
      </c>
      <c r="AL54" s="76">
        <v>1.7281343448916987E-5</v>
      </c>
      <c r="AM54" s="76">
        <v>2.6685267634059038E-6</v>
      </c>
      <c r="AN54" s="76">
        <v>4.4503187156835198E-6</v>
      </c>
      <c r="AO54" s="76">
        <v>3.2129387669731886E-4</v>
      </c>
      <c r="AP54" s="76">
        <v>2.133969619121758E-5</v>
      </c>
      <c r="AQ54" s="76">
        <v>2.4556087301347629E-6</v>
      </c>
      <c r="AR54" s="76">
        <v>2.8596004887202861E-6</v>
      </c>
      <c r="AS54" s="76" t="s">
        <v>157</v>
      </c>
      <c r="AT54" s="76">
        <v>3.3973197615886185E-6</v>
      </c>
      <c r="AU54" s="76">
        <v>1.0121291026500999E-5</v>
      </c>
      <c r="AV54" s="76">
        <v>5.395623396805215E-5</v>
      </c>
      <c r="AW54" s="76">
        <v>1.0000352209590473</v>
      </c>
      <c r="AX54" s="76">
        <v>5.5583823655760098E-6</v>
      </c>
      <c r="AY54" s="76">
        <v>4.0676239639955702E-2</v>
      </c>
      <c r="AZ54" s="76">
        <v>1.9173259955823311E-5</v>
      </c>
      <c r="BA54" s="76">
        <v>1.3388295553949685E-5</v>
      </c>
      <c r="BB54" s="77">
        <f t="shared" si="0"/>
        <v>1.0597805734785288</v>
      </c>
    </row>
    <row r="55" spans="2:55">
      <c r="B55" s="74">
        <v>47</v>
      </c>
      <c r="C55" s="78" t="s">
        <v>202</v>
      </c>
      <c r="D55" s="76" t="s">
        <v>157</v>
      </c>
      <c r="E55" s="76" t="s">
        <v>157</v>
      </c>
      <c r="F55" s="76" t="s">
        <v>157</v>
      </c>
      <c r="G55" s="76" t="s">
        <v>157</v>
      </c>
      <c r="H55" s="76" t="s">
        <v>157</v>
      </c>
      <c r="I55" s="76" t="s">
        <v>157</v>
      </c>
      <c r="J55" s="76" t="s">
        <v>157</v>
      </c>
      <c r="K55" s="76" t="s">
        <v>157</v>
      </c>
      <c r="L55" s="76" t="s">
        <v>157</v>
      </c>
      <c r="M55" s="76" t="s">
        <v>157</v>
      </c>
      <c r="N55" s="76" t="s">
        <v>157</v>
      </c>
      <c r="O55" s="76" t="s">
        <v>157</v>
      </c>
      <c r="P55" s="76" t="s">
        <v>157</v>
      </c>
      <c r="Q55" s="76" t="s">
        <v>157</v>
      </c>
      <c r="R55" s="76" t="s">
        <v>157</v>
      </c>
      <c r="S55" s="76" t="s">
        <v>157</v>
      </c>
      <c r="T55" s="76" t="s">
        <v>157</v>
      </c>
      <c r="U55" s="76" t="s">
        <v>157</v>
      </c>
      <c r="V55" s="76" t="s">
        <v>157</v>
      </c>
      <c r="W55" s="76" t="s">
        <v>157</v>
      </c>
      <c r="X55" s="76" t="s">
        <v>157</v>
      </c>
      <c r="Y55" s="76" t="s">
        <v>157</v>
      </c>
      <c r="Z55" s="76" t="s">
        <v>157</v>
      </c>
      <c r="AA55" s="76" t="s">
        <v>157</v>
      </c>
      <c r="AB55" s="76" t="s">
        <v>157</v>
      </c>
      <c r="AC55" s="76" t="s">
        <v>157</v>
      </c>
      <c r="AD55" s="76" t="s">
        <v>157</v>
      </c>
      <c r="AE55" s="76" t="s">
        <v>157</v>
      </c>
      <c r="AF55" s="76" t="s">
        <v>157</v>
      </c>
      <c r="AG55" s="76" t="s">
        <v>157</v>
      </c>
      <c r="AH55" s="76" t="s">
        <v>157</v>
      </c>
      <c r="AI55" s="76" t="s">
        <v>157</v>
      </c>
      <c r="AJ55" s="76" t="s">
        <v>157</v>
      </c>
      <c r="AK55" s="76" t="s">
        <v>157</v>
      </c>
      <c r="AL55" s="76" t="s">
        <v>157</v>
      </c>
      <c r="AM55" s="76" t="s">
        <v>157</v>
      </c>
      <c r="AN55" s="76" t="s">
        <v>157</v>
      </c>
      <c r="AO55" s="76" t="s">
        <v>157</v>
      </c>
      <c r="AP55" s="76" t="s">
        <v>157</v>
      </c>
      <c r="AQ55" s="76" t="s">
        <v>157</v>
      </c>
      <c r="AR55" s="76" t="s">
        <v>157</v>
      </c>
      <c r="AS55" s="76" t="s">
        <v>157</v>
      </c>
      <c r="AT55" s="76" t="s">
        <v>157</v>
      </c>
      <c r="AU55" s="76" t="s">
        <v>157</v>
      </c>
      <c r="AV55" s="76" t="s">
        <v>157</v>
      </c>
      <c r="AW55" s="76" t="s">
        <v>157</v>
      </c>
      <c r="AX55" s="76">
        <v>1</v>
      </c>
      <c r="AY55" s="76" t="s">
        <v>157</v>
      </c>
      <c r="AZ55" s="76" t="s">
        <v>157</v>
      </c>
      <c r="BA55" s="76" t="s">
        <v>157</v>
      </c>
      <c r="BB55" s="77">
        <f t="shared" si="0"/>
        <v>1</v>
      </c>
    </row>
    <row r="56" spans="2:55">
      <c r="B56" s="74">
        <v>48</v>
      </c>
      <c r="C56" s="78" t="s">
        <v>203</v>
      </c>
      <c r="D56" s="76" t="s">
        <v>157</v>
      </c>
      <c r="E56" s="76" t="s">
        <v>157</v>
      </c>
      <c r="F56" s="76" t="s">
        <v>157</v>
      </c>
      <c r="G56" s="76" t="s">
        <v>157</v>
      </c>
      <c r="H56" s="76" t="s">
        <v>157</v>
      </c>
      <c r="I56" s="76" t="s">
        <v>157</v>
      </c>
      <c r="J56" s="76" t="s">
        <v>157</v>
      </c>
      <c r="K56" s="76" t="s">
        <v>157</v>
      </c>
      <c r="L56" s="76" t="s">
        <v>157</v>
      </c>
      <c r="M56" s="76" t="s">
        <v>157</v>
      </c>
      <c r="N56" s="76" t="s">
        <v>157</v>
      </c>
      <c r="O56" s="76" t="s">
        <v>157</v>
      </c>
      <c r="P56" s="76" t="s">
        <v>157</v>
      </c>
      <c r="Q56" s="76" t="s">
        <v>157</v>
      </c>
      <c r="R56" s="76" t="s">
        <v>157</v>
      </c>
      <c r="S56" s="76" t="s">
        <v>157</v>
      </c>
      <c r="T56" s="76" t="s">
        <v>157</v>
      </c>
      <c r="U56" s="76" t="s">
        <v>157</v>
      </c>
      <c r="V56" s="76" t="s">
        <v>157</v>
      </c>
      <c r="W56" s="76" t="s">
        <v>157</v>
      </c>
      <c r="X56" s="76" t="s">
        <v>157</v>
      </c>
      <c r="Y56" s="76" t="s">
        <v>157</v>
      </c>
      <c r="Z56" s="76" t="s">
        <v>157</v>
      </c>
      <c r="AA56" s="76" t="s">
        <v>157</v>
      </c>
      <c r="AB56" s="76" t="s">
        <v>157</v>
      </c>
      <c r="AC56" s="76" t="s">
        <v>157</v>
      </c>
      <c r="AD56" s="76" t="s">
        <v>157</v>
      </c>
      <c r="AE56" s="76" t="s">
        <v>157</v>
      </c>
      <c r="AF56" s="76" t="s">
        <v>157</v>
      </c>
      <c r="AG56" s="76" t="s">
        <v>157</v>
      </c>
      <c r="AH56" s="76" t="s">
        <v>157</v>
      </c>
      <c r="AI56" s="76" t="s">
        <v>157</v>
      </c>
      <c r="AJ56" s="76" t="s">
        <v>157</v>
      </c>
      <c r="AK56" s="76" t="s">
        <v>157</v>
      </c>
      <c r="AL56" s="76" t="s">
        <v>157</v>
      </c>
      <c r="AM56" s="76" t="s">
        <v>157</v>
      </c>
      <c r="AN56" s="76" t="s">
        <v>157</v>
      </c>
      <c r="AO56" s="76" t="s">
        <v>157</v>
      </c>
      <c r="AP56" s="76" t="s">
        <v>157</v>
      </c>
      <c r="AQ56" s="76" t="s">
        <v>157</v>
      </c>
      <c r="AR56" s="76" t="s">
        <v>157</v>
      </c>
      <c r="AS56" s="76" t="s">
        <v>157</v>
      </c>
      <c r="AT56" s="76" t="s">
        <v>157</v>
      </c>
      <c r="AU56" s="76" t="s">
        <v>157</v>
      </c>
      <c r="AV56" s="76" t="s">
        <v>157</v>
      </c>
      <c r="AW56" s="76" t="s">
        <v>157</v>
      </c>
      <c r="AX56" s="76" t="s">
        <v>157</v>
      </c>
      <c r="AY56" s="76">
        <v>1</v>
      </c>
      <c r="AZ56" s="76" t="s">
        <v>157</v>
      </c>
      <c r="BA56" s="76" t="s">
        <v>157</v>
      </c>
      <c r="BB56" s="77">
        <f t="shared" si="0"/>
        <v>1</v>
      </c>
    </row>
    <row r="57" spans="2:55">
      <c r="B57" s="74">
        <v>49</v>
      </c>
      <c r="C57" s="78" t="s">
        <v>204</v>
      </c>
      <c r="D57" s="76" t="s">
        <v>157</v>
      </c>
      <c r="E57" s="76" t="s">
        <v>157</v>
      </c>
      <c r="F57" s="76" t="s">
        <v>157</v>
      </c>
      <c r="G57" s="76" t="s">
        <v>157</v>
      </c>
      <c r="H57" s="76" t="s">
        <v>157</v>
      </c>
      <c r="I57" s="76" t="s">
        <v>157</v>
      </c>
      <c r="J57" s="76" t="s">
        <v>157</v>
      </c>
      <c r="K57" s="76" t="s">
        <v>157</v>
      </c>
      <c r="L57" s="76" t="s">
        <v>157</v>
      </c>
      <c r="M57" s="76" t="s">
        <v>157</v>
      </c>
      <c r="N57" s="76" t="s">
        <v>157</v>
      </c>
      <c r="O57" s="76" t="s">
        <v>157</v>
      </c>
      <c r="P57" s="76" t="s">
        <v>157</v>
      </c>
      <c r="Q57" s="76" t="s">
        <v>157</v>
      </c>
      <c r="R57" s="76" t="s">
        <v>157</v>
      </c>
      <c r="S57" s="76" t="s">
        <v>157</v>
      </c>
      <c r="T57" s="76" t="s">
        <v>157</v>
      </c>
      <c r="U57" s="76" t="s">
        <v>157</v>
      </c>
      <c r="V57" s="76" t="s">
        <v>157</v>
      </c>
      <c r="W57" s="76" t="s">
        <v>157</v>
      </c>
      <c r="X57" s="76" t="s">
        <v>157</v>
      </c>
      <c r="Y57" s="76" t="s">
        <v>157</v>
      </c>
      <c r="Z57" s="76" t="s">
        <v>157</v>
      </c>
      <c r="AA57" s="76" t="s">
        <v>157</v>
      </c>
      <c r="AB57" s="76" t="s">
        <v>157</v>
      </c>
      <c r="AC57" s="76" t="s">
        <v>157</v>
      </c>
      <c r="AD57" s="76" t="s">
        <v>157</v>
      </c>
      <c r="AE57" s="76" t="s">
        <v>157</v>
      </c>
      <c r="AF57" s="76" t="s">
        <v>157</v>
      </c>
      <c r="AG57" s="76" t="s">
        <v>157</v>
      </c>
      <c r="AH57" s="76" t="s">
        <v>157</v>
      </c>
      <c r="AI57" s="76" t="s">
        <v>157</v>
      </c>
      <c r="AJ57" s="76" t="s">
        <v>157</v>
      </c>
      <c r="AK57" s="76" t="s">
        <v>157</v>
      </c>
      <c r="AL57" s="76" t="s">
        <v>157</v>
      </c>
      <c r="AM57" s="76" t="s">
        <v>157</v>
      </c>
      <c r="AN57" s="76" t="s">
        <v>157</v>
      </c>
      <c r="AO57" s="76" t="s">
        <v>157</v>
      </c>
      <c r="AP57" s="76" t="s">
        <v>157</v>
      </c>
      <c r="AQ57" s="76" t="s">
        <v>157</v>
      </c>
      <c r="AR57" s="76" t="s">
        <v>157</v>
      </c>
      <c r="AS57" s="76" t="s">
        <v>157</v>
      </c>
      <c r="AT57" s="76" t="s">
        <v>157</v>
      </c>
      <c r="AU57" s="76" t="s">
        <v>157</v>
      </c>
      <c r="AV57" s="76" t="s">
        <v>157</v>
      </c>
      <c r="AW57" s="76" t="s">
        <v>157</v>
      </c>
      <c r="AX57" s="76" t="s">
        <v>157</v>
      </c>
      <c r="AY57" s="76" t="s">
        <v>157</v>
      </c>
      <c r="AZ57" s="76">
        <v>1</v>
      </c>
      <c r="BA57" s="76" t="s">
        <v>157</v>
      </c>
      <c r="BB57" s="77">
        <f t="shared" si="0"/>
        <v>1</v>
      </c>
    </row>
    <row r="58" spans="2:55">
      <c r="B58" s="74">
        <v>50</v>
      </c>
      <c r="C58" s="78" t="s">
        <v>205</v>
      </c>
      <c r="D58" s="76">
        <v>1.4708412538885702E-3</v>
      </c>
      <c r="E58" s="76">
        <v>2.4560640876400966E-3</v>
      </c>
      <c r="F58" s="76">
        <v>1.1989807303110382E-2</v>
      </c>
      <c r="G58" s="76">
        <v>8.2730110120797749E-3</v>
      </c>
      <c r="H58" s="76">
        <v>1.5944752487875426E-3</v>
      </c>
      <c r="I58" s="76">
        <v>6.0157007150892436E-3</v>
      </c>
      <c r="J58" s="76">
        <v>5.7808511876908603E-3</v>
      </c>
      <c r="K58" s="76" t="s">
        <v>157</v>
      </c>
      <c r="L58" s="76">
        <v>9.0345876163127822E-3</v>
      </c>
      <c r="M58" s="76">
        <v>1.0760287827967854E-3</v>
      </c>
      <c r="N58" s="76">
        <v>2.9725440227411728E-3</v>
      </c>
      <c r="O58" s="76">
        <v>3.6033648511805474E-3</v>
      </c>
      <c r="P58" s="76">
        <v>2.8051089858072437E-3</v>
      </c>
      <c r="Q58" s="76">
        <v>3.0092322661943189E-3</v>
      </c>
      <c r="R58" s="76">
        <v>3.702842955260285E-3</v>
      </c>
      <c r="S58" s="76">
        <v>4.1777553926256967E-3</v>
      </c>
      <c r="T58" s="76">
        <v>2.3578229014259056E-3</v>
      </c>
      <c r="U58" s="76">
        <v>2.5874594472962008E-3</v>
      </c>
      <c r="V58" s="76">
        <v>2.1404844350158955E-3</v>
      </c>
      <c r="W58" s="76">
        <v>3.0669396793736366E-3</v>
      </c>
      <c r="X58" s="76">
        <v>5.3631204735744677E-3</v>
      </c>
      <c r="Y58" s="76">
        <v>2.3148022777728021E-3</v>
      </c>
      <c r="Z58" s="76">
        <v>3.1466759475084643E-3</v>
      </c>
      <c r="AA58" s="76">
        <v>4.2052135009032028E-3</v>
      </c>
      <c r="AB58" s="76">
        <v>3.4696639590604868E-3</v>
      </c>
      <c r="AC58" s="76">
        <v>3.5621054091501312E-3</v>
      </c>
      <c r="AD58" s="76">
        <v>4.2420658809777691E-4</v>
      </c>
      <c r="AE58" s="76">
        <v>1.1770982032212618E-3</v>
      </c>
      <c r="AF58" s="76">
        <v>2.0501773938619476E-3</v>
      </c>
      <c r="AG58" s="76">
        <v>3.1646579760145209E-3</v>
      </c>
      <c r="AH58" s="76">
        <v>2.5787415555848822E-3</v>
      </c>
      <c r="AI58" s="76">
        <v>1.7014985550995825E-2</v>
      </c>
      <c r="AJ58" s="76">
        <v>3.7883857993752696E-3</v>
      </c>
      <c r="AK58" s="76">
        <v>2.7856096770654056E-3</v>
      </c>
      <c r="AL58" s="76">
        <v>3.7464802095982502E-3</v>
      </c>
      <c r="AM58" s="76">
        <v>3.1155142216299607E-3</v>
      </c>
      <c r="AN58" s="76">
        <v>4.9960217293568941E-3</v>
      </c>
      <c r="AO58" s="76">
        <v>7.0721699019210358E-3</v>
      </c>
      <c r="AP58" s="76">
        <v>3.814909508709221E-3</v>
      </c>
      <c r="AQ58" s="76">
        <v>6.2443353423538893E-3</v>
      </c>
      <c r="AR58" s="76">
        <v>5.9838754482596642E-3</v>
      </c>
      <c r="AS58" s="76" t="s">
        <v>157</v>
      </c>
      <c r="AT58" s="76">
        <v>2.1094027716551198E-2</v>
      </c>
      <c r="AU58" s="76">
        <v>4.1740822539479555E-3</v>
      </c>
      <c r="AV58" s="76">
        <v>1.3013999249758204E-2</v>
      </c>
      <c r="AW58" s="76">
        <v>2.3589830360395296E-2</v>
      </c>
      <c r="AX58" s="76">
        <v>1.237372100621572E-2</v>
      </c>
      <c r="AY58" s="76">
        <v>3.1154547886212008E-2</v>
      </c>
      <c r="AZ58" s="76">
        <v>2.1316451375127918E-2</v>
      </c>
      <c r="BA58" s="76">
        <v>1.0115261050915343</v>
      </c>
      <c r="BB58" s="77">
        <f t="shared" si="0"/>
        <v>1.3063764377580749</v>
      </c>
    </row>
    <row r="59" spans="2:55">
      <c r="B59" s="74"/>
      <c r="C59" s="79" t="s">
        <v>138</v>
      </c>
      <c r="D59" s="77">
        <f t="shared" ref="D59:BA59" si="1">SUM(D9:D58)</f>
        <v>1.5331332868858194</v>
      </c>
      <c r="E59" s="77">
        <f t="shared" si="1"/>
        <v>1.1071682062296699</v>
      </c>
      <c r="F59" s="77">
        <f t="shared" si="1"/>
        <v>1.4246025227412236</v>
      </c>
      <c r="G59" s="77">
        <f t="shared" si="1"/>
        <v>1.359842023785127</v>
      </c>
      <c r="H59" s="77">
        <f t="shared" si="1"/>
        <v>1.3711946539279765</v>
      </c>
      <c r="I59" s="77">
        <f t="shared" si="1"/>
        <v>1.7830916055475812</v>
      </c>
      <c r="J59" s="77">
        <f t="shared" si="1"/>
        <v>1.8684823597089955</v>
      </c>
      <c r="K59" s="77">
        <f t="shared" si="1"/>
        <v>1</v>
      </c>
      <c r="L59" s="77">
        <f t="shared" si="1"/>
        <v>1.6323010216478562</v>
      </c>
      <c r="M59" s="77">
        <f t="shared" si="1"/>
        <v>1.2497404219255213</v>
      </c>
      <c r="N59" s="77">
        <f t="shared" si="1"/>
        <v>1.4189581045105948</v>
      </c>
      <c r="O59" s="77">
        <f t="shared" si="1"/>
        <v>1.4827237473803832</v>
      </c>
      <c r="P59" s="77">
        <f t="shared" si="1"/>
        <v>1.2687144644998583</v>
      </c>
      <c r="Q59" s="77">
        <f t="shared" si="1"/>
        <v>1.4218057346201411</v>
      </c>
      <c r="R59" s="77">
        <f t="shared" si="1"/>
        <v>1.3242916600145114</v>
      </c>
      <c r="S59" s="77">
        <f t="shared" si="1"/>
        <v>1.5115546941087612</v>
      </c>
      <c r="T59" s="77">
        <f t="shared" si="1"/>
        <v>1.3904111792111895</v>
      </c>
      <c r="U59" s="77">
        <f t="shared" si="1"/>
        <v>1.1272508445958911</v>
      </c>
      <c r="V59" s="77">
        <f t="shared" si="1"/>
        <v>1.2190382192510156</v>
      </c>
      <c r="W59" s="77">
        <f t="shared" si="1"/>
        <v>1.2074994202799816</v>
      </c>
      <c r="X59" s="77">
        <f t="shared" si="1"/>
        <v>1.2814976531449351</v>
      </c>
      <c r="Y59" s="77">
        <f t="shared" si="1"/>
        <v>1.19190480878935</v>
      </c>
      <c r="Z59" s="77">
        <f t="shared" si="1"/>
        <v>1.7538358857750784</v>
      </c>
      <c r="AA59" s="77">
        <f t="shared" si="1"/>
        <v>1.6162071950688652</v>
      </c>
      <c r="AB59" s="77">
        <f t="shared" si="1"/>
        <v>1.1797057326843239</v>
      </c>
      <c r="AC59" s="77">
        <f t="shared" si="1"/>
        <v>1.1489722532986768</v>
      </c>
      <c r="AD59" s="77">
        <f t="shared" si="1"/>
        <v>1.0202329334258533</v>
      </c>
      <c r="AE59" s="77">
        <f t="shared" si="1"/>
        <v>1.0989432601842466</v>
      </c>
      <c r="AF59" s="77">
        <f t="shared" si="1"/>
        <v>1.2005596696099636</v>
      </c>
      <c r="AG59" s="77">
        <f t="shared" si="1"/>
        <v>1.3926044497484025</v>
      </c>
      <c r="AH59" s="77">
        <f t="shared" si="1"/>
        <v>1.2148181508810645</v>
      </c>
      <c r="AI59" s="77">
        <f t="shared" si="1"/>
        <v>1.1461043182097406</v>
      </c>
      <c r="AJ59" s="77">
        <f t="shared" si="1"/>
        <v>1.1774445728200538</v>
      </c>
      <c r="AK59" s="77">
        <f t="shared" si="1"/>
        <v>1.2381929374453717</v>
      </c>
      <c r="AL59" s="77">
        <f t="shared" si="1"/>
        <v>1.3835707488827504</v>
      </c>
      <c r="AM59" s="77">
        <f t="shared" si="1"/>
        <v>1.1240615112796375</v>
      </c>
      <c r="AN59" s="77">
        <f t="shared" si="1"/>
        <v>1.1827827506840538</v>
      </c>
      <c r="AO59" s="77">
        <f t="shared" si="1"/>
        <v>1.3682502440443556</v>
      </c>
      <c r="AP59" s="77">
        <f t="shared" si="1"/>
        <v>1.2900172136507533</v>
      </c>
      <c r="AQ59" s="77">
        <f t="shared" si="1"/>
        <v>1.1171218978556756</v>
      </c>
      <c r="AR59" s="77">
        <f t="shared" si="1"/>
        <v>1.1353666223751253</v>
      </c>
      <c r="AS59" s="77">
        <f t="shared" si="1"/>
        <v>1</v>
      </c>
      <c r="AT59" s="77">
        <f t="shared" si="1"/>
        <v>1.1754759095340162</v>
      </c>
      <c r="AU59" s="77">
        <f t="shared" si="1"/>
        <v>1.2416383758752292</v>
      </c>
      <c r="AV59" s="77">
        <f t="shared" si="1"/>
        <v>1.1875491956541344</v>
      </c>
      <c r="AW59" s="77">
        <f t="shared" si="1"/>
        <v>1.1536216639639145</v>
      </c>
      <c r="AX59" s="77">
        <f t="shared" si="1"/>
        <v>1.0944589246090586</v>
      </c>
      <c r="AY59" s="77">
        <f t="shared" si="1"/>
        <v>1.1613630129639303</v>
      </c>
      <c r="AZ59" s="77">
        <f t="shared" si="1"/>
        <v>1.2600466736464118</v>
      </c>
      <c r="BA59" s="77">
        <f t="shared" si="1"/>
        <v>1.1634045626098422</v>
      </c>
      <c r="BB59" s="80" t="s">
        <v>157</v>
      </c>
      <c r="BC59" s="81"/>
    </row>
  </sheetData>
  <mergeCells count="1">
    <mergeCell ref="B7:C8"/>
  </mergeCells>
  <hyperlinks>
    <hyperlink ref="D1" location="Indice!A1" display="Índice" xr:uid="{00000000-0004-0000-0B00-000000000000}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X59"/>
  <sheetViews>
    <sheetView zoomScale="90" zoomScaleNormal="90" workbookViewId="0"/>
  </sheetViews>
  <sheetFormatPr baseColWidth="10" defaultColWidth="11.5703125" defaultRowHeight="12.75"/>
  <cols>
    <col min="1" max="1" width="1" style="73" customWidth="1"/>
    <col min="2" max="2" width="3.7109375" style="73" customWidth="1"/>
    <col min="3" max="3" width="41.140625" style="73" customWidth="1"/>
    <col min="4" max="54" width="12.7109375" style="73" customWidth="1"/>
    <col min="55" max="16384" width="11.5703125" style="73"/>
  </cols>
  <sheetData>
    <row r="1" spans="1:76" s="63" customFormat="1" ht="21" thickBot="1">
      <c r="A1" s="115" t="s">
        <v>69</v>
      </c>
      <c r="D1" s="5" t="s">
        <v>27</v>
      </c>
      <c r="BG1" s="64"/>
      <c r="BT1" s="64"/>
    </row>
    <row r="2" spans="1:76" s="22" customFormat="1" ht="18.75" thickBot="1">
      <c r="A2" s="19" t="s">
        <v>209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O2" s="7"/>
      <c r="BX2" s="113"/>
    </row>
    <row r="3" spans="1:76" s="63" customFormat="1" ht="15">
      <c r="E3" s="65"/>
      <c r="BG3" s="64"/>
      <c r="BJ3" s="66"/>
      <c r="BT3" s="64"/>
    </row>
    <row r="4" spans="1:76" s="63" customFormat="1" ht="18.75">
      <c r="A4" s="24" t="s">
        <v>206</v>
      </c>
      <c r="E4" s="65"/>
      <c r="BG4" s="64"/>
      <c r="BJ4" s="66"/>
      <c r="BT4" s="64"/>
    </row>
    <row r="5" spans="1:76" s="67" customFormat="1" ht="12"/>
    <row r="6" spans="1:76" s="67" customFormat="1" thickBot="1"/>
    <row r="7" spans="1:76" s="67" customFormat="1" ht="12" customHeight="1">
      <c r="B7" s="147"/>
      <c r="C7" s="148"/>
      <c r="D7" s="68">
        <v>1</v>
      </c>
      <c r="E7" s="69">
        <v>2</v>
      </c>
      <c r="F7" s="69">
        <v>3</v>
      </c>
      <c r="G7" s="69">
        <v>4</v>
      </c>
      <c r="H7" s="69">
        <v>5</v>
      </c>
      <c r="I7" s="69">
        <v>6</v>
      </c>
      <c r="J7" s="69">
        <v>7</v>
      </c>
      <c r="K7" s="69">
        <v>8</v>
      </c>
      <c r="L7" s="69">
        <v>9</v>
      </c>
      <c r="M7" s="69">
        <v>10</v>
      </c>
      <c r="N7" s="69">
        <v>11</v>
      </c>
      <c r="O7" s="69">
        <v>12</v>
      </c>
      <c r="P7" s="69">
        <v>13</v>
      </c>
      <c r="Q7" s="69">
        <v>14</v>
      </c>
      <c r="R7" s="69">
        <v>15</v>
      </c>
      <c r="S7" s="69">
        <v>16</v>
      </c>
      <c r="T7" s="69">
        <v>17</v>
      </c>
      <c r="U7" s="69">
        <v>18</v>
      </c>
      <c r="V7" s="69">
        <v>19</v>
      </c>
      <c r="W7" s="69">
        <v>20</v>
      </c>
      <c r="X7" s="69">
        <v>21</v>
      </c>
      <c r="Y7" s="69">
        <v>22</v>
      </c>
      <c r="Z7" s="69">
        <v>23</v>
      </c>
      <c r="AA7" s="69">
        <v>24</v>
      </c>
      <c r="AB7" s="69">
        <v>25</v>
      </c>
      <c r="AC7" s="69">
        <v>26</v>
      </c>
      <c r="AD7" s="69">
        <v>27</v>
      </c>
      <c r="AE7" s="69">
        <v>28</v>
      </c>
      <c r="AF7" s="69">
        <v>29</v>
      </c>
      <c r="AG7" s="69">
        <v>30</v>
      </c>
      <c r="AH7" s="69">
        <v>31</v>
      </c>
      <c r="AI7" s="69">
        <v>32</v>
      </c>
      <c r="AJ7" s="69">
        <v>33</v>
      </c>
      <c r="AK7" s="69">
        <v>34</v>
      </c>
      <c r="AL7" s="69">
        <v>35</v>
      </c>
      <c r="AM7" s="69">
        <v>36</v>
      </c>
      <c r="AN7" s="69">
        <v>37</v>
      </c>
      <c r="AO7" s="69">
        <v>38</v>
      </c>
      <c r="AP7" s="69">
        <v>39</v>
      </c>
      <c r="AQ7" s="69">
        <v>40</v>
      </c>
      <c r="AR7" s="69">
        <v>41</v>
      </c>
      <c r="AS7" s="69">
        <v>42</v>
      </c>
      <c r="AT7" s="69">
        <v>43</v>
      </c>
      <c r="AU7" s="69">
        <v>44</v>
      </c>
      <c r="AV7" s="69">
        <v>45</v>
      </c>
      <c r="AW7" s="69">
        <v>46</v>
      </c>
      <c r="AX7" s="69">
        <v>47</v>
      </c>
      <c r="AY7" s="69">
        <v>48</v>
      </c>
      <c r="AZ7" s="69">
        <v>49</v>
      </c>
      <c r="BA7" s="69">
        <v>50</v>
      </c>
      <c r="BB7" s="69">
        <v>68</v>
      </c>
    </row>
    <row r="8" spans="1:76" s="67" customFormat="1" ht="85.15" customHeight="1" thickBot="1">
      <c r="B8" s="149"/>
      <c r="C8" s="150"/>
      <c r="D8" s="70" t="s">
        <v>161</v>
      </c>
      <c r="E8" s="71" t="s">
        <v>162</v>
      </c>
      <c r="F8" s="71" t="s">
        <v>163</v>
      </c>
      <c r="G8" s="71" t="s">
        <v>164</v>
      </c>
      <c r="H8" s="71" t="s">
        <v>165</v>
      </c>
      <c r="I8" s="71" t="s">
        <v>166</v>
      </c>
      <c r="J8" s="71" t="s">
        <v>167</v>
      </c>
      <c r="K8" s="71" t="s">
        <v>168</v>
      </c>
      <c r="L8" s="71" t="s">
        <v>169</v>
      </c>
      <c r="M8" s="71" t="s">
        <v>170</v>
      </c>
      <c r="N8" s="71" t="s">
        <v>171</v>
      </c>
      <c r="O8" s="71" t="s">
        <v>172</v>
      </c>
      <c r="P8" s="71" t="s">
        <v>173</v>
      </c>
      <c r="Q8" s="71" t="s">
        <v>174</v>
      </c>
      <c r="R8" s="71" t="s">
        <v>175</v>
      </c>
      <c r="S8" s="71" t="s">
        <v>11</v>
      </c>
      <c r="T8" s="71" t="s">
        <v>176</v>
      </c>
      <c r="U8" s="71" t="s">
        <v>177</v>
      </c>
      <c r="V8" s="71" t="s">
        <v>178</v>
      </c>
      <c r="W8" s="71" t="s">
        <v>179</v>
      </c>
      <c r="X8" s="71" t="s">
        <v>180</v>
      </c>
      <c r="Y8" s="71" t="s">
        <v>181</v>
      </c>
      <c r="Z8" s="71" t="s">
        <v>3</v>
      </c>
      <c r="AA8" s="71" t="s">
        <v>4</v>
      </c>
      <c r="AB8" s="71" t="s">
        <v>182</v>
      </c>
      <c r="AC8" s="71" t="s">
        <v>104</v>
      </c>
      <c r="AD8" s="71" t="s">
        <v>183</v>
      </c>
      <c r="AE8" s="71" t="s">
        <v>184</v>
      </c>
      <c r="AF8" s="71" t="s">
        <v>185</v>
      </c>
      <c r="AG8" s="71" t="s">
        <v>186</v>
      </c>
      <c r="AH8" s="71" t="s">
        <v>187</v>
      </c>
      <c r="AI8" s="71" t="s">
        <v>188</v>
      </c>
      <c r="AJ8" s="71" t="s">
        <v>189</v>
      </c>
      <c r="AK8" s="71" t="s">
        <v>190</v>
      </c>
      <c r="AL8" s="71" t="s">
        <v>191</v>
      </c>
      <c r="AM8" s="71" t="s">
        <v>192</v>
      </c>
      <c r="AN8" s="71" t="s">
        <v>193</v>
      </c>
      <c r="AO8" s="71" t="s">
        <v>194</v>
      </c>
      <c r="AP8" s="71" t="s">
        <v>195</v>
      </c>
      <c r="AQ8" s="71" t="s">
        <v>196</v>
      </c>
      <c r="AR8" s="71" t="s">
        <v>197</v>
      </c>
      <c r="AS8" s="71" t="s">
        <v>158</v>
      </c>
      <c r="AT8" s="71" t="s">
        <v>198</v>
      </c>
      <c r="AU8" s="71" t="s">
        <v>199</v>
      </c>
      <c r="AV8" s="71" t="s">
        <v>200</v>
      </c>
      <c r="AW8" s="71" t="s">
        <v>201</v>
      </c>
      <c r="AX8" s="71" t="s">
        <v>202</v>
      </c>
      <c r="AY8" s="71" t="s">
        <v>203</v>
      </c>
      <c r="AZ8" s="71" t="s">
        <v>204</v>
      </c>
      <c r="BA8" s="71" t="s">
        <v>205</v>
      </c>
      <c r="BB8" s="72" t="s">
        <v>138</v>
      </c>
    </row>
    <row r="9" spans="1:76">
      <c r="B9" s="74">
        <v>1</v>
      </c>
      <c r="C9" s="75" t="s">
        <v>161</v>
      </c>
      <c r="D9" s="76">
        <v>1.4958186741309834</v>
      </c>
      <c r="E9" s="76">
        <v>1.4455199168149156E-2</v>
      </c>
      <c r="F9" s="76">
        <v>7.7985739861029774E-2</v>
      </c>
      <c r="G9" s="76">
        <v>5.0743622854205125E-2</v>
      </c>
      <c r="H9" s="76">
        <v>8.4714341735924528E-3</v>
      </c>
      <c r="I9" s="76">
        <v>3.49357471680843E-2</v>
      </c>
      <c r="J9" s="76">
        <v>1.8419441426948534E-2</v>
      </c>
      <c r="K9" s="76" t="s">
        <v>157</v>
      </c>
      <c r="L9" s="76">
        <v>1.3794678669287965E-2</v>
      </c>
      <c r="M9" s="76">
        <v>7.7357707527705277E-3</v>
      </c>
      <c r="N9" s="76">
        <v>1.2751741907188476E-2</v>
      </c>
      <c r="O9" s="76">
        <v>2.1039220907182233E-2</v>
      </c>
      <c r="P9" s="76">
        <v>1.3207660087474683E-2</v>
      </c>
      <c r="Q9" s="76">
        <v>1.0016051181032503E-2</v>
      </c>
      <c r="R9" s="76">
        <v>1.6841057598895537E-2</v>
      </c>
      <c r="S9" s="76">
        <v>9.2770283106088265E-3</v>
      </c>
      <c r="T9" s="76">
        <v>6.0815146041225477E-3</v>
      </c>
      <c r="U9" s="76">
        <v>5.8821639167483874E-3</v>
      </c>
      <c r="V9" s="76">
        <v>1.3539388330251097E-2</v>
      </c>
      <c r="W9" s="76">
        <v>8.842923558614213E-3</v>
      </c>
      <c r="X9" s="76">
        <v>1.271321983391541E-2</v>
      </c>
      <c r="Y9" s="76">
        <v>6.2248843038055137E-3</v>
      </c>
      <c r="Z9" s="76">
        <v>0.98778591474843824</v>
      </c>
      <c r="AA9" s="76">
        <v>0.79300853876901956</v>
      </c>
      <c r="AB9" s="76">
        <v>0.37680162104248149</v>
      </c>
      <c r="AC9" s="76">
        <v>0.10974588264269808</v>
      </c>
      <c r="AD9" s="76">
        <v>7.6373666738239216E-3</v>
      </c>
      <c r="AE9" s="76">
        <v>1.3794657637262642E-2</v>
      </c>
      <c r="AF9" s="76">
        <v>7.1478981626296914E-2</v>
      </c>
      <c r="AG9" s="76">
        <v>0.22522554513023404</v>
      </c>
      <c r="AH9" s="76">
        <v>0.57441721702349002</v>
      </c>
      <c r="AI9" s="76">
        <v>0.13774287711472222</v>
      </c>
      <c r="AJ9" s="76">
        <v>1.254239893340069E-2</v>
      </c>
      <c r="AK9" s="76">
        <v>2.3344404746890052E-2</v>
      </c>
      <c r="AL9" s="76">
        <v>1.1407491343820344E-2</v>
      </c>
      <c r="AM9" s="76">
        <v>5.4893066197049317E-3</v>
      </c>
      <c r="AN9" s="76">
        <v>8.2165989599246019E-3</v>
      </c>
      <c r="AO9" s="76">
        <v>0.17011825190487692</v>
      </c>
      <c r="AP9" s="76">
        <v>6.5451363421724137E-3</v>
      </c>
      <c r="AQ9" s="76">
        <v>3.9190860481443865E-3</v>
      </c>
      <c r="AR9" s="76">
        <v>3.5879579391611257E-3</v>
      </c>
      <c r="AS9" s="76" t="s">
        <v>157</v>
      </c>
      <c r="AT9" s="76">
        <v>7.5566355058988089E-3</v>
      </c>
      <c r="AU9" s="76">
        <v>4.4633148565565717E-3</v>
      </c>
      <c r="AV9" s="76">
        <v>2.7702371432990917E-2</v>
      </c>
      <c r="AW9" s="76">
        <v>1.9473397124498078E-2</v>
      </c>
      <c r="AX9" s="76">
        <v>4.5001062501622878E-3</v>
      </c>
      <c r="AY9" s="76">
        <v>1.0788738277221512E-2</v>
      </c>
      <c r="AZ9" s="76">
        <v>1.375604042851704E-2</v>
      </c>
      <c r="BA9" s="76">
        <v>1.1342340233290244E-2</v>
      </c>
      <c r="BB9" s="77">
        <f>SUM(D9:BA9)</f>
        <v>5.5011693421005878</v>
      </c>
    </row>
    <row r="10" spans="1:76">
      <c r="B10" s="74">
        <v>2</v>
      </c>
      <c r="C10" s="78" t="s">
        <v>162</v>
      </c>
      <c r="D10" s="76">
        <v>1.0086750603664315E-2</v>
      </c>
      <c r="E10" s="76">
        <v>1.0060754886910643</v>
      </c>
      <c r="F10" s="76">
        <v>1.1286720201747738E-3</v>
      </c>
      <c r="G10" s="76">
        <v>8.6948584354159739E-4</v>
      </c>
      <c r="H10" s="76">
        <v>5.0539073373999084E-4</v>
      </c>
      <c r="I10" s="76">
        <v>6.2814779113985557E-4</v>
      </c>
      <c r="J10" s="76">
        <v>6.8572535643238923E-4</v>
      </c>
      <c r="K10" s="76" t="s">
        <v>157</v>
      </c>
      <c r="L10" s="76">
        <v>7.4931840447715556E-4</v>
      </c>
      <c r="M10" s="76">
        <v>1.9038619951507517E-3</v>
      </c>
      <c r="N10" s="76">
        <v>2.1302759978479068E-3</v>
      </c>
      <c r="O10" s="76">
        <v>6.084101400352683E-4</v>
      </c>
      <c r="P10" s="76">
        <v>1.9521637828935233E-3</v>
      </c>
      <c r="Q10" s="76">
        <v>8.0226525202673111E-4</v>
      </c>
      <c r="R10" s="76">
        <v>1.6506673537400214E-2</v>
      </c>
      <c r="S10" s="76">
        <v>8.6797012557242553E-4</v>
      </c>
      <c r="T10" s="76">
        <v>5.7346608471334432E-4</v>
      </c>
      <c r="U10" s="76">
        <v>7.3456511232479363E-4</v>
      </c>
      <c r="V10" s="76">
        <v>9.2460691159317065E-4</v>
      </c>
      <c r="W10" s="76">
        <v>1.0360836710101163E-3</v>
      </c>
      <c r="X10" s="76">
        <v>7.428909546310481E-4</v>
      </c>
      <c r="Y10" s="76">
        <v>7.3239797866243698E-4</v>
      </c>
      <c r="Z10" s="76">
        <v>7.6217443612141981E-3</v>
      </c>
      <c r="AA10" s="76">
        <v>6.9884081370452968E-3</v>
      </c>
      <c r="AB10" s="76">
        <v>4.577015450153122E-2</v>
      </c>
      <c r="AC10" s="76">
        <v>4.1989051960210763E-3</v>
      </c>
      <c r="AD10" s="76">
        <v>1.6293316730011065E-4</v>
      </c>
      <c r="AE10" s="76">
        <v>6.5325590191274874E-4</v>
      </c>
      <c r="AF10" s="76">
        <v>1.8108130069350011E-3</v>
      </c>
      <c r="AG10" s="76">
        <v>2.4550465235444259E-3</v>
      </c>
      <c r="AH10" s="76">
        <v>4.9860690992264969E-3</v>
      </c>
      <c r="AI10" s="76">
        <v>2.4447344073767765E-3</v>
      </c>
      <c r="AJ10" s="76">
        <v>2.3897281894600087E-3</v>
      </c>
      <c r="AK10" s="76">
        <v>3.6774110301362314E-3</v>
      </c>
      <c r="AL10" s="76">
        <v>7.6320703987300877E-4</v>
      </c>
      <c r="AM10" s="76">
        <v>7.0095674776486303E-4</v>
      </c>
      <c r="AN10" s="76">
        <v>3.1700650153316536E-4</v>
      </c>
      <c r="AO10" s="76">
        <v>2.6624794178854657E-2</v>
      </c>
      <c r="AP10" s="76">
        <v>6.7178278908383668E-4</v>
      </c>
      <c r="AQ10" s="76">
        <v>1.4828309685974308E-4</v>
      </c>
      <c r="AR10" s="76">
        <v>2.3743176920998138E-4</v>
      </c>
      <c r="AS10" s="76" t="s">
        <v>157</v>
      </c>
      <c r="AT10" s="76">
        <v>4.0146258014020719E-4</v>
      </c>
      <c r="AU10" s="76">
        <v>2.2812474776684105E-4</v>
      </c>
      <c r="AV10" s="76">
        <v>4.1989105246324314E-3</v>
      </c>
      <c r="AW10" s="76">
        <v>3.7845095306123775E-3</v>
      </c>
      <c r="AX10" s="76">
        <v>3.9213227681510361E-4</v>
      </c>
      <c r="AY10" s="76">
        <v>2.2375042996358456E-3</v>
      </c>
      <c r="AZ10" s="76">
        <v>1.3483995148816453E-3</v>
      </c>
      <c r="BA10" s="76">
        <v>1.4715165211379359E-3</v>
      </c>
      <c r="BB10" s="77">
        <f t="shared" ref="BB10:BB58" si="0">SUM(D10:BA10)</f>
        <v>1.1769298366286018</v>
      </c>
    </row>
    <row r="11" spans="1:76">
      <c r="B11" s="74">
        <v>3</v>
      </c>
      <c r="C11" s="78" t="s">
        <v>163</v>
      </c>
      <c r="D11" s="76">
        <v>1.6829775260443665E-2</v>
      </c>
      <c r="E11" s="76">
        <v>7.6849890635826571E-3</v>
      </c>
      <c r="F11" s="76">
        <v>1.0486118795415713</v>
      </c>
      <c r="G11" s="76">
        <v>0.66762487719034402</v>
      </c>
      <c r="H11" s="76">
        <v>2.5093367453928116E-2</v>
      </c>
      <c r="I11" s="76">
        <v>0.44989346246216882</v>
      </c>
      <c r="J11" s="76">
        <v>0.20691070011931761</v>
      </c>
      <c r="K11" s="76" t="s">
        <v>157</v>
      </c>
      <c r="L11" s="76">
        <v>0.14535030633239177</v>
      </c>
      <c r="M11" s="76">
        <v>7.7736430434850776E-2</v>
      </c>
      <c r="N11" s="76">
        <v>5.4755190140421656E-2</v>
      </c>
      <c r="O11" s="76">
        <v>6.4978549929009893E-2</v>
      </c>
      <c r="P11" s="76">
        <v>5.2248401766151545E-2</v>
      </c>
      <c r="Q11" s="76">
        <v>3.4557965946792411E-2</v>
      </c>
      <c r="R11" s="76">
        <v>0.15644084677730088</v>
      </c>
      <c r="S11" s="76">
        <v>5.5891399513238391E-2</v>
      </c>
      <c r="T11" s="76">
        <v>3.1788086505566644E-2</v>
      </c>
      <c r="U11" s="76">
        <v>1.5881592894942849E-2</v>
      </c>
      <c r="V11" s="76">
        <v>2.4399287323103935E-2</v>
      </c>
      <c r="W11" s="76">
        <v>3.0626666449005701E-2</v>
      </c>
      <c r="X11" s="76">
        <v>2.7221833399728727E-2</v>
      </c>
      <c r="Y11" s="76">
        <v>2.5051266689960675E-2</v>
      </c>
      <c r="Z11" s="76">
        <v>1.8241674995604348E-2</v>
      </c>
      <c r="AA11" s="76">
        <v>2.2443090029621932E-2</v>
      </c>
      <c r="AB11" s="76">
        <v>2.0143329090312908E-2</v>
      </c>
      <c r="AC11" s="76">
        <v>1.6572193127060039E-2</v>
      </c>
      <c r="AD11" s="76">
        <v>2.8755082608737828E-3</v>
      </c>
      <c r="AE11" s="76">
        <v>9.6532139136386256E-3</v>
      </c>
      <c r="AF11" s="76">
        <v>1.4381226812062716E-2</v>
      </c>
      <c r="AG11" s="76">
        <v>2.4313329951221822E-2</v>
      </c>
      <c r="AH11" s="76">
        <v>5.297275666955787E-2</v>
      </c>
      <c r="AI11" s="76">
        <v>2.8570937319887777E-2</v>
      </c>
      <c r="AJ11" s="76">
        <v>3.0801784220642968E-2</v>
      </c>
      <c r="AK11" s="76">
        <v>3.1530339077921146E-2</v>
      </c>
      <c r="AL11" s="76">
        <v>2.1143325340915425E-2</v>
      </c>
      <c r="AM11" s="76">
        <v>1.7342801680239581E-2</v>
      </c>
      <c r="AN11" s="76">
        <v>1.2599936388322415E-2</v>
      </c>
      <c r="AO11" s="76">
        <v>1.989933359668089E-2</v>
      </c>
      <c r="AP11" s="76">
        <v>1.2934381477272487E-2</v>
      </c>
      <c r="AQ11" s="76">
        <v>7.7817683078486612E-3</v>
      </c>
      <c r="AR11" s="76">
        <v>4.9735599783628697E-3</v>
      </c>
      <c r="AS11" s="76" t="s">
        <v>157</v>
      </c>
      <c r="AT11" s="76">
        <v>5.6844867220836506E-3</v>
      </c>
      <c r="AU11" s="76">
        <v>2.9727227232095317E-2</v>
      </c>
      <c r="AV11" s="76">
        <v>8.0351197838222956E-3</v>
      </c>
      <c r="AW11" s="76">
        <v>1.7682286771942415E-2</v>
      </c>
      <c r="AX11" s="76">
        <v>6.7107571312573248E-3</v>
      </c>
      <c r="AY11" s="76">
        <v>1.6324440120157459E-2</v>
      </c>
      <c r="AZ11" s="76">
        <v>1.9555357683046243E-2</v>
      </c>
      <c r="BA11" s="76">
        <v>1.2283159644455951E-2</v>
      </c>
      <c r="BB11" s="77">
        <f t="shared" si="0"/>
        <v>3.7047542005207306</v>
      </c>
    </row>
    <row r="12" spans="1:76">
      <c r="B12" s="74">
        <v>4</v>
      </c>
      <c r="C12" s="78" t="s">
        <v>164</v>
      </c>
      <c r="D12" s="76">
        <v>6.0264725239592004E-3</v>
      </c>
      <c r="E12" s="76">
        <v>5.531496308211317E-3</v>
      </c>
      <c r="F12" s="76">
        <v>8.6388665396994625E-3</v>
      </c>
      <c r="G12" s="76">
        <v>1.0369375281578628</v>
      </c>
      <c r="H12" s="76">
        <v>2.728037191675162E-2</v>
      </c>
      <c r="I12" s="76">
        <v>1.158331981058976E-2</v>
      </c>
      <c r="J12" s="76">
        <v>0.27610997675732596</v>
      </c>
      <c r="K12" s="76" t="s">
        <v>157</v>
      </c>
      <c r="L12" s="76">
        <v>0.17532838007246804</v>
      </c>
      <c r="M12" s="76">
        <v>1.1904558061657545E-2</v>
      </c>
      <c r="N12" s="76">
        <v>1.336440350188968E-2</v>
      </c>
      <c r="O12" s="76">
        <v>1.4536940640162522E-2</v>
      </c>
      <c r="P12" s="76">
        <v>1.1840659464124471E-2</v>
      </c>
      <c r="Q12" s="76">
        <v>1.0025036985598104E-2</v>
      </c>
      <c r="R12" s="76">
        <v>7.7305627319478001E-2</v>
      </c>
      <c r="S12" s="76">
        <v>5.0179350891558658E-2</v>
      </c>
      <c r="T12" s="76">
        <v>2.3998236231953171E-2</v>
      </c>
      <c r="U12" s="76">
        <v>6.788198901467592E-3</v>
      </c>
      <c r="V12" s="76">
        <v>1.2269117429311424E-2</v>
      </c>
      <c r="W12" s="76">
        <v>2.0569724009527425E-2</v>
      </c>
      <c r="X12" s="76">
        <v>2.0691246714964202E-2</v>
      </c>
      <c r="Y12" s="76">
        <v>1.6534213123242096E-2</v>
      </c>
      <c r="Z12" s="76">
        <v>6.2359842127184218E-3</v>
      </c>
      <c r="AA12" s="76">
        <v>6.4540819344446523E-3</v>
      </c>
      <c r="AB12" s="76">
        <v>6.1877609688607074E-3</v>
      </c>
      <c r="AC12" s="76">
        <v>5.5354206865796413E-3</v>
      </c>
      <c r="AD12" s="76">
        <v>5.029776229733856E-4</v>
      </c>
      <c r="AE12" s="76">
        <v>2.9583953037896544E-3</v>
      </c>
      <c r="AF12" s="76">
        <v>5.0679830985364376E-3</v>
      </c>
      <c r="AG12" s="76">
        <v>7.8321380787638849E-3</v>
      </c>
      <c r="AH12" s="76">
        <v>8.7053447891073318E-3</v>
      </c>
      <c r="AI12" s="76">
        <v>7.8513258339947649E-3</v>
      </c>
      <c r="AJ12" s="76">
        <v>1.1083693054608318E-2</v>
      </c>
      <c r="AK12" s="76">
        <v>1.1299067255435573E-2</v>
      </c>
      <c r="AL12" s="76">
        <v>1.2381682487045791E-2</v>
      </c>
      <c r="AM12" s="76">
        <v>7.4943516965461218E-3</v>
      </c>
      <c r="AN12" s="76">
        <v>1.5032156849611089E-3</v>
      </c>
      <c r="AO12" s="76">
        <v>5.20205694996086E-3</v>
      </c>
      <c r="AP12" s="76">
        <v>5.5860826767937946E-3</v>
      </c>
      <c r="AQ12" s="76">
        <v>1.0862606531875782E-3</v>
      </c>
      <c r="AR12" s="76">
        <v>6.8525574440274069E-4</v>
      </c>
      <c r="AS12" s="76" t="s">
        <v>157</v>
      </c>
      <c r="AT12" s="76">
        <v>1.5473156534511043E-3</v>
      </c>
      <c r="AU12" s="76">
        <v>4.8459550592874134E-3</v>
      </c>
      <c r="AV12" s="76">
        <v>1.9214290120767655E-3</v>
      </c>
      <c r="AW12" s="76">
        <v>6.3139199088540271E-3</v>
      </c>
      <c r="AX12" s="76">
        <v>1.0692455907630632E-3</v>
      </c>
      <c r="AY12" s="76">
        <v>5.997550962431865E-3</v>
      </c>
      <c r="AZ12" s="76">
        <v>3.6213934276979848E-3</v>
      </c>
      <c r="BA12" s="76">
        <v>2.8401135235588348E-3</v>
      </c>
      <c r="BB12" s="77">
        <f t="shared" si="0"/>
        <v>1.9792537272326349</v>
      </c>
    </row>
    <row r="13" spans="1:76">
      <c r="B13" s="74">
        <v>5</v>
      </c>
      <c r="C13" s="78" t="s">
        <v>165</v>
      </c>
      <c r="D13" s="76">
        <v>3.3434200295180239E-2</v>
      </c>
      <c r="E13" s="76">
        <v>0.13552243732322286</v>
      </c>
      <c r="F13" s="76">
        <v>1.9088620284665146E-2</v>
      </c>
      <c r="G13" s="76">
        <v>4.878978677768496E-2</v>
      </c>
      <c r="H13" s="76">
        <v>1.1153751558225276</v>
      </c>
      <c r="I13" s="76">
        <v>3.2715602756210105E-2</v>
      </c>
      <c r="J13" s="76">
        <v>0.27644422182925582</v>
      </c>
      <c r="K13" s="76" t="s">
        <v>157</v>
      </c>
      <c r="L13" s="76">
        <v>5.316085785728264E-2</v>
      </c>
      <c r="M13" s="76">
        <v>4.1150951605759628E-2</v>
      </c>
      <c r="N13" s="76">
        <v>4.7446799824312456E-2</v>
      </c>
      <c r="O13" s="76">
        <v>0.13688328724782961</v>
      </c>
      <c r="P13" s="76">
        <v>7.4198835553227441E-2</v>
      </c>
      <c r="Q13" s="76">
        <v>6.2050139835606997E-2</v>
      </c>
      <c r="R13" s="76">
        <v>2.9454110384210766E-2</v>
      </c>
      <c r="S13" s="76">
        <v>2.8129381630177558E-2</v>
      </c>
      <c r="T13" s="76">
        <v>2.0291301551826339E-2</v>
      </c>
      <c r="U13" s="76">
        <v>1.0839743854010606E-2</v>
      </c>
      <c r="V13" s="76">
        <v>1.589616163890872E-2</v>
      </c>
      <c r="W13" s="76">
        <v>1.6775093237129793E-2</v>
      </c>
      <c r="X13" s="76">
        <v>1.5163784718433045E-2</v>
      </c>
      <c r="Y13" s="76">
        <v>1.8909289668554052E-2</v>
      </c>
      <c r="Z13" s="76">
        <v>3.4279833736980209E-2</v>
      </c>
      <c r="AA13" s="76">
        <v>3.737276294065265E-2</v>
      </c>
      <c r="AB13" s="76">
        <v>2.9732428329167514E-2</v>
      </c>
      <c r="AC13" s="76">
        <v>3.0353777539278426E-2</v>
      </c>
      <c r="AD13" s="76">
        <v>1.7357886511490724E-3</v>
      </c>
      <c r="AE13" s="76">
        <v>8.8775236121094222E-3</v>
      </c>
      <c r="AF13" s="76">
        <v>1.4405911430019217E-2</v>
      </c>
      <c r="AG13" s="76">
        <v>2.5761742680576342E-2</v>
      </c>
      <c r="AH13" s="76">
        <v>3.2510473438932611E-2</v>
      </c>
      <c r="AI13" s="76">
        <v>1.6024097860489327E-2</v>
      </c>
      <c r="AJ13" s="76">
        <v>1.6010736422059219E-2</v>
      </c>
      <c r="AK13" s="76">
        <v>2.20759314138524E-2</v>
      </c>
      <c r="AL13" s="76">
        <v>3.7010893865456557E-2</v>
      </c>
      <c r="AM13" s="76">
        <v>2.0149399272522812E-2</v>
      </c>
      <c r="AN13" s="76">
        <v>1.1587017178433507E-2</v>
      </c>
      <c r="AO13" s="76">
        <v>2.4582303067919007E-2</v>
      </c>
      <c r="AP13" s="76">
        <v>0.12129414273036825</v>
      </c>
      <c r="AQ13" s="76">
        <v>8.4739693193644321E-3</v>
      </c>
      <c r="AR13" s="76">
        <v>4.3333189143492023E-3</v>
      </c>
      <c r="AS13" s="76" t="s">
        <v>157</v>
      </c>
      <c r="AT13" s="76">
        <v>1.9365087361397384E-2</v>
      </c>
      <c r="AU13" s="76">
        <v>4.1285431505062024E-2</v>
      </c>
      <c r="AV13" s="76">
        <v>1.8196838246172374E-2</v>
      </c>
      <c r="AW13" s="76">
        <v>2.0378287100343243E-2</v>
      </c>
      <c r="AX13" s="76">
        <v>8.6952061750690101E-3</v>
      </c>
      <c r="AY13" s="76">
        <v>1.2174120622372674E-2</v>
      </c>
      <c r="AZ13" s="76">
        <v>1.6778991946469684E-2</v>
      </c>
      <c r="BA13" s="76">
        <v>1.1104605434194328E-2</v>
      </c>
      <c r="BB13" s="77">
        <f t="shared" si="0"/>
        <v>2.8762703844907769</v>
      </c>
    </row>
    <row r="14" spans="1:76">
      <c r="B14" s="74">
        <v>6</v>
      </c>
      <c r="C14" s="78" t="s">
        <v>166</v>
      </c>
      <c r="D14" s="76">
        <v>2.7847463801291238E-2</v>
      </c>
      <c r="E14" s="76">
        <v>9.0225081393856665E-3</v>
      </c>
      <c r="F14" s="76">
        <v>0.10439247301553961</v>
      </c>
      <c r="G14" s="76">
        <v>9.3304152725752723E-2</v>
      </c>
      <c r="H14" s="76">
        <v>1.9882601908762239E-2</v>
      </c>
      <c r="I14" s="76">
        <v>1.1366355125436316</v>
      </c>
      <c r="J14" s="76">
        <v>9.4407888199096845E-2</v>
      </c>
      <c r="K14" s="76" t="s">
        <v>157</v>
      </c>
      <c r="L14" s="76">
        <v>9.3847108658127038E-2</v>
      </c>
      <c r="M14" s="76">
        <v>0.16623062265894684</v>
      </c>
      <c r="N14" s="76">
        <v>0.10376271256405024</v>
      </c>
      <c r="O14" s="76">
        <v>0.14119113958248372</v>
      </c>
      <c r="P14" s="76">
        <v>0.10087348250078206</v>
      </c>
      <c r="Q14" s="76">
        <v>6.1928768287278994E-2</v>
      </c>
      <c r="R14" s="76">
        <v>0.14454904272828284</v>
      </c>
      <c r="S14" s="76">
        <v>5.9283062202067575E-2</v>
      </c>
      <c r="T14" s="76">
        <v>4.0745048570494845E-2</v>
      </c>
      <c r="U14" s="76">
        <v>2.5596974904546044E-2</v>
      </c>
      <c r="V14" s="76">
        <v>3.7869711197599742E-2</v>
      </c>
      <c r="W14" s="76">
        <v>3.9643091848145386E-2</v>
      </c>
      <c r="X14" s="76">
        <v>3.3284070331975585E-2</v>
      </c>
      <c r="Y14" s="76">
        <v>3.3582714799972574E-2</v>
      </c>
      <c r="Z14" s="76">
        <v>3.2407595149673826E-2</v>
      </c>
      <c r="AA14" s="76">
        <v>4.2069391926867851E-2</v>
      </c>
      <c r="AB14" s="76">
        <v>3.671696321157733E-2</v>
      </c>
      <c r="AC14" s="76">
        <v>2.9873937508999752E-2</v>
      </c>
      <c r="AD14" s="76">
        <v>6.1678709081637237E-3</v>
      </c>
      <c r="AE14" s="76">
        <v>1.726549192974404E-2</v>
      </c>
      <c r="AF14" s="76">
        <v>2.1999235718222369E-2</v>
      </c>
      <c r="AG14" s="76">
        <v>4.3149442028179476E-2</v>
      </c>
      <c r="AH14" s="76">
        <v>0.11255631842742576</v>
      </c>
      <c r="AI14" s="76">
        <v>4.9619452162316814E-2</v>
      </c>
      <c r="AJ14" s="76">
        <v>4.0643573980029706E-2</v>
      </c>
      <c r="AK14" s="76">
        <v>5.1931744845647304E-2</v>
      </c>
      <c r="AL14" s="76">
        <v>2.9874746021773181E-2</v>
      </c>
      <c r="AM14" s="76">
        <v>2.7703024256381579E-2</v>
      </c>
      <c r="AN14" s="76">
        <v>2.7998356972102355E-2</v>
      </c>
      <c r="AO14" s="76">
        <v>4.0047234811172817E-2</v>
      </c>
      <c r="AP14" s="76">
        <v>2.2135798781261148E-2</v>
      </c>
      <c r="AQ14" s="76">
        <v>1.7156861521277964E-2</v>
      </c>
      <c r="AR14" s="76">
        <v>1.0848567136196332E-2</v>
      </c>
      <c r="AS14" s="76" t="s">
        <v>157</v>
      </c>
      <c r="AT14" s="76">
        <v>9.4685582623611972E-3</v>
      </c>
      <c r="AU14" s="76">
        <v>2.6466815273163562E-2</v>
      </c>
      <c r="AV14" s="76">
        <v>1.4144954305589102E-2</v>
      </c>
      <c r="AW14" s="76">
        <v>2.5024510077836525E-2</v>
      </c>
      <c r="AX14" s="76">
        <v>1.387285110252578E-2</v>
      </c>
      <c r="AY14" s="76">
        <v>2.2266724928976064E-2</v>
      </c>
      <c r="AZ14" s="76">
        <v>4.1484339462093886E-2</v>
      </c>
      <c r="BA14" s="76">
        <v>2.0576156022550786E-2</v>
      </c>
      <c r="BB14" s="77">
        <f t="shared" si="0"/>
        <v>3.4013506679003234</v>
      </c>
    </row>
    <row r="15" spans="1:76">
      <c r="B15" s="74">
        <v>7</v>
      </c>
      <c r="C15" s="78" t="s">
        <v>167</v>
      </c>
      <c r="D15" s="76">
        <v>4.0806492023286473E-3</v>
      </c>
      <c r="E15" s="76">
        <v>3.2689216573269456E-3</v>
      </c>
      <c r="F15" s="76">
        <v>6.9251617538337662E-3</v>
      </c>
      <c r="G15" s="76">
        <v>0.12560041404581102</v>
      </c>
      <c r="H15" s="76">
        <v>1.516817670763492E-2</v>
      </c>
      <c r="I15" s="76">
        <v>3.0175277787785129E-2</v>
      </c>
      <c r="J15" s="76">
        <v>1.0849382034392747</v>
      </c>
      <c r="K15" s="76" t="s">
        <v>157</v>
      </c>
      <c r="L15" s="76">
        <v>9.5786195641768643E-2</v>
      </c>
      <c r="M15" s="76">
        <v>8.204719679410789E-3</v>
      </c>
      <c r="N15" s="76">
        <v>7.3170204109356983E-3</v>
      </c>
      <c r="O15" s="76">
        <v>3.1271680333549288E-2</v>
      </c>
      <c r="P15" s="76">
        <v>7.2007540611381034E-3</v>
      </c>
      <c r="Q15" s="76">
        <v>1.1889992763374097E-2</v>
      </c>
      <c r="R15" s="76">
        <v>2.3121011344224764E-2</v>
      </c>
      <c r="S15" s="76">
        <v>2.9351741922702998E-2</v>
      </c>
      <c r="T15" s="76">
        <v>1.497411785936335E-2</v>
      </c>
      <c r="U15" s="76">
        <v>4.0225373648088078E-3</v>
      </c>
      <c r="V15" s="76">
        <v>7.2530280474422263E-3</v>
      </c>
      <c r="W15" s="76">
        <v>1.1676139389383493E-2</v>
      </c>
      <c r="X15" s="76">
        <v>1.4871977226004631E-2</v>
      </c>
      <c r="Y15" s="76">
        <v>9.7486460737794701E-3</v>
      </c>
      <c r="Z15" s="76">
        <v>5.1005158353687541E-3</v>
      </c>
      <c r="AA15" s="76">
        <v>6.796872608501368E-3</v>
      </c>
      <c r="AB15" s="76">
        <v>5.2426885465395312E-3</v>
      </c>
      <c r="AC15" s="76">
        <v>6.0506772155682056E-3</v>
      </c>
      <c r="AD15" s="76">
        <v>5.2910203983046308E-4</v>
      </c>
      <c r="AE15" s="76">
        <v>2.9603922976572414E-3</v>
      </c>
      <c r="AF15" s="76">
        <v>3.1582954164277701E-3</v>
      </c>
      <c r="AG15" s="76">
        <v>4.8559620832000017E-3</v>
      </c>
      <c r="AH15" s="76">
        <v>6.1888714246531263E-3</v>
      </c>
      <c r="AI15" s="76">
        <v>4.4797319329036448E-3</v>
      </c>
      <c r="AJ15" s="76">
        <v>5.0311754480278758E-3</v>
      </c>
      <c r="AK15" s="76">
        <v>7.3870310017365706E-3</v>
      </c>
      <c r="AL15" s="76">
        <v>8.3663332517144983E-3</v>
      </c>
      <c r="AM15" s="76">
        <v>4.7626097182761852E-3</v>
      </c>
      <c r="AN15" s="76">
        <v>2.289066517507632E-3</v>
      </c>
      <c r="AO15" s="76">
        <v>1.0011006709180285E-2</v>
      </c>
      <c r="AP15" s="76">
        <v>4.2286215403247495E-3</v>
      </c>
      <c r="AQ15" s="76">
        <v>1.4925589283683253E-3</v>
      </c>
      <c r="AR15" s="76">
        <v>9.4392490316325844E-4</v>
      </c>
      <c r="AS15" s="76" t="s">
        <v>157</v>
      </c>
      <c r="AT15" s="76">
        <v>1.9150754220400223E-3</v>
      </c>
      <c r="AU15" s="76">
        <v>9.7348419881318031E-3</v>
      </c>
      <c r="AV15" s="76">
        <v>2.8544402257237437E-3</v>
      </c>
      <c r="AW15" s="76">
        <v>5.9357635859098833E-3</v>
      </c>
      <c r="AX15" s="76">
        <v>1.9340630254199443E-3</v>
      </c>
      <c r="AY15" s="76">
        <v>4.8182431162865063E-3</v>
      </c>
      <c r="AZ15" s="76">
        <v>7.2609927630509627E-3</v>
      </c>
      <c r="BA15" s="76">
        <v>2.6390563368523363E-3</v>
      </c>
      <c r="BB15" s="77">
        <f t="shared" si="0"/>
        <v>1.6738142805942462</v>
      </c>
    </row>
    <row r="16" spans="1:76">
      <c r="B16" s="74">
        <v>8</v>
      </c>
      <c r="C16" s="78" t="s">
        <v>168</v>
      </c>
      <c r="D16" s="76">
        <v>2.297356693456965E-3</v>
      </c>
      <c r="E16" s="76">
        <v>3.5109282095841599E-3</v>
      </c>
      <c r="F16" s="76">
        <v>5.5213648601399627E-3</v>
      </c>
      <c r="G16" s="76">
        <v>7.4209426825831478E-3</v>
      </c>
      <c r="H16" s="76">
        <v>1.5441798134389116E-2</v>
      </c>
      <c r="I16" s="76">
        <v>4.2745063416017633E-3</v>
      </c>
      <c r="J16" s="76">
        <v>2.9878198800040806E-2</v>
      </c>
      <c r="K16" s="76">
        <v>1</v>
      </c>
      <c r="L16" s="76">
        <v>9.1318997073238956E-2</v>
      </c>
      <c r="M16" s="76">
        <v>0.38778018523120855</v>
      </c>
      <c r="N16" s="76">
        <v>4.1302493323498264E-3</v>
      </c>
      <c r="O16" s="76">
        <v>5.3367902464263109E-3</v>
      </c>
      <c r="P16" s="76">
        <v>3.168182845738869E-3</v>
      </c>
      <c r="Q16" s="76">
        <v>4.4612776754696298E-2</v>
      </c>
      <c r="R16" s="76">
        <v>4.0217818250069433E-3</v>
      </c>
      <c r="S16" s="76">
        <v>4.4233034984630826E-2</v>
      </c>
      <c r="T16" s="76">
        <v>2.0441298006255347E-2</v>
      </c>
      <c r="U16" s="76">
        <v>1.89581764675671E-2</v>
      </c>
      <c r="V16" s="76">
        <v>3.6865403445598646E-2</v>
      </c>
      <c r="W16" s="76">
        <v>3.1954069344089606E-2</v>
      </c>
      <c r="X16" s="76">
        <v>1.7122836757053232E-2</v>
      </c>
      <c r="Y16" s="76">
        <v>2.6535587599846602E-2</v>
      </c>
      <c r="Z16" s="76">
        <v>3.0959813464432702E-3</v>
      </c>
      <c r="AA16" s="76">
        <v>3.9558111157862452E-3</v>
      </c>
      <c r="AB16" s="76">
        <v>2.9658746553228631E-3</v>
      </c>
      <c r="AC16" s="76">
        <v>2.5672815065793829E-3</v>
      </c>
      <c r="AD16" s="76">
        <v>2.1531151754473543E-4</v>
      </c>
      <c r="AE16" s="76">
        <v>1.8589035564649859E-3</v>
      </c>
      <c r="AF16" s="76">
        <v>1.6365226300283729E-3</v>
      </c>
      <c r="AG16" s="76">
        <v>4.5545156398178171E-3</v>
      </c>
      <c r="AH16" s="76">
        <v>2.4958233788546533E-3</v>
      </c>
      <c r="AI16" s="76">
        <v>1.6757563253389342E-3</v>
      </c>
      <c r="AJ16" s="76">
        <v>2.1323896761640819E-3</v>
      </c>
      <c r="AK16" s="76">
        <v>4.1520789297004597E-2</v>
      </c>
      <c r="AL16" s="76">
        <v>1.4633359184572262E-2</v>
      </c>
      <c r="AM16" s="76">
        <v>8.8229819015298062E-3</v>
      </c>
      <c r="AN16" s="76">
        <v>9.1715451752771653E-4</v>
      </c>
      <c r="AO16" s="76">
        <v>2.0651244579786513E-3</v>
      </c>
      <c r="AP16" s="76">
        <v>4.4781446279323232E-3</v>
      </c>
      <c r="AQ16" s="76">
        <v>9.3713520876780769E-4</v>
      </c>
      <c r="AR16" s="76">
        <v>4.6948452111051199E-4</v>
      </c>
      <c r="AS16" s="76" t="s">
        <v>157</v>
      </c>
      <c r="AT16" s="76">
        <v>8.9662061789943094E-4</v>
      </c>
      <c r="AU16" s="76">
        <v>2.5070323829354006E-3</v>
      </c>
      <c r="AV16" s="76">
        <v>1.3680734661830731E-3</v>
      </c>
      <c r="AW16" s="76">
        <v>1.8390899373459401E-3</v>
      </c>
      <c r="AX16" s="76">
        <v>5.6129652698644274E-4</v>
      </c>
      <c r="AY16" s="76">
        <v>1.3717696650040361E-3</v>
      </c>
      <c r="AZ16" s="76">
        <v>1.7238889013906308E-3</v>
      </c>
      <c r="BA16" s="76">
        <v>8.2940836117036511E-4</v>
      </c>
      <c r="BB16" s="77">
        <f t="shared" si="0"/>
        <v>1.9169199905591869</v>
      </c>
    </row>
    <row r="17" spans="2:54">
      <c r="B17" s="74">
        <v>9</v>
      </c>
      <c r="C17" s="78" t="s">
        <v>169</v>
      </c>
      <c r="D17" s="76">
        <v>1.7118124093724121E-2</v>
      </c>
      <c r="E17" s="76">
        <v>2.9657653751023336E-2</v>
      </c>
      <c r="F17" s="76">
        <v>3.8110563372085432E-2</v>
      </c>
      <c r="G17" s="76">
        <v>6.8299293583431939E-2</v>
      </c>
      <c r="H17" s="76">
        <v>0.17804665970331773</v>
      </c>
      <c r="I17" s="76">
        <v>3.200853106196612E-2</v>
      </c>
      <c r="J17" s="76">
        <v>0.36570945510447433</v>
      </c>
      <c r="K17" s="76" t="s">
        <v>157</v>
      </c>
      <c r="L17" s="76">
        <v>1.1700976391414506</v>
      </c>
      <c r="M17" s="76">
        <v>2.0022738917922767E-2</v>
      </c>
      <c r="N17" s="76">
        <v>2.9550396623168589E-2</v>
      </c>
      <c r="O17" s="76">
        <v>5.0419346408475063E-2</v>
      </c>
      <c r="P17" s="76">
        <v>2.1616609480614845E-2</v>
      </c>
      <c r="Q17" s="76">
        <v>3.1962329805237194E-2</v>
      </c>
      <c r="R17" s="76">
        <v>2.3621353079484906E-2</v>
      </c>
      <c r="S17" s="76">
        <v>0.31530393578871058</v>
      </c>
      <c r="T17" s="76">
        <v>0.1490190375536487</v>
      </c>
      <c r="U17" s="76">
        <v>2.9415902611349527E-2</v>
      </c>
      <c r="V17" s="76">
        <v>6.2062628745214059E-2</v>
      </c>
      <c r="W17" s="76">
        <v>0.11427018033196701</v>
      </c>
      <c r="X17" s="76">
        <v>0.11939040626396243</v>
      </c>
      <c r="Y17" s="76">
        <v>9.4225860239547654E-2</v>
      </c>
      <c r="Z17" s="76">
        <v>2.2396086493254683E-2</v>
      </c>
      <c r="AA17" s="76">
        <v>1.877073344788234E-2</v>
      </c>
      <c r="AB17" s="76">
        <v>1.9509668372585214E-2</v>
      </c>
      <c r="AC17" s="76">
        <v>1.8395898096026285E-2</v>
      </c>
      <c r="AD17" s="76">
        <v>1.4680149861199623E-3</v>
      </c>
      <c r="AE17" s="76">
        <v>1.0962639943612925E-2</v>
      </c>
      <c r="AF17" s="76">
        <v>9.6060405403243041E-3</v>
      </c>
      <c r="AG17" s="76">
        <v>2.6357798900649529E-2</v>
      </c>
      <c r="AH17" s="76">
        <v>1.8733320187702095E-2</v>
      </c>
      <c r="AI17" s="76">
        <v>1.0565050708857162E-2</v>
      </c>
      <c r="AJ17" s="76">
        <v>1.320267706980319E-2</v>
      </c>
      <c r="AK17" s="76">
        <v>4.0848214449245267E-2</v>
      </c>
      <c r="AL17" s="76">
        <v>6.5164495520245835E-2</v>
      </c>
      <c r="AM17" s="76">
        <v>3.2361960442291032E-2</v>
      </c>
      <c r="AN17" s="76">
        <v>4.9400146895247901E-3</v>
      </c>
      <c r="AO17" s="76">
        <v>1.4380824167553154E-2</v>
      </c>
      <c r="AP17" s="76">
        <v>3.0323527390687451E-2</v>
      </c>
      <c r="AQ17" s="76">
        <v>4.0459613302709189E-3</v>
      </c>
      <c r="AR17" s="76">
        <v>2.2710836021671856E-3</v>
      </c>
      <c r="AS17" s="76" t="s">
        <v>157</v>
      </c>
      <c r="AT17" s="76">
        <v>5.7115689508513883E-3</v>
      </c>
      <c r="AU17" s="76">
        <v>1.6445170602905172E-2</v>
      </c>
      <c r="AV17" s="76">
        <v>6.8932853070945875E-3</v>
      </c>
      <c r="AW17" s="76">
        <v>8.6998236502354269E-3</v>
      </c>
      <c r="AX17" s="76">
        <v>3.6203162214285887E-3</v>
      </c>
      <c r="AY17" s="76">
        <v>6.6443476534801997E-3</v>
      </c>
      <c r="AZ17" s="76">
        <v>9.7339968498927169E-3</v>
      </c>
      <c r="BA17" s="76">
        <v>4.6214676944604993E-3</v>
      </c>
      <c r="BB17" s="77">
        <f t="shared" si="0"/>
        <v>3.386602632929931</v>
      </c>
    </row>
    <row r="18" spans="2:54">
      <c r="B18" s="74">
        <v>10</v>
      </c>
      <c r="C18" s="78" t="s">
        <v>170</v>
      </c>
      <c r="D18" s="76">
        <v>3.3818501118833911E-3</v>
      </c>
      <c r="E18" s="76">
        <v>4.7374139143005331E-3</v>
      </c>
      <c r="F18" s="76">
        <v>6.7406101453141021E-3</v>
      </c>
      <c r="G18" s="76">
        <v>6.8116411577885082E-3</v>
      </c>
      <c r="H18" s="76">
        <v>8.9079892196901773E-3</v>
      </c>
      <c r="I18" s="76">
        <v>5.5931848283550809E-3</v>
      </c>
      <c r="J18" s="76">
        <v>1.4402727980330108E-2</v>
      </c>
      <c r="K18" s="76" t="s">
        <v>157</v>
      </c>
      <c r="L18" s="76">
        <v>3.6007171005138061E-2</v>
      </c>
      <c r="M18" s="76">
        <v>1.3490541965101825</v>
      </c>
      <c r="N18" s="76">
        <v>6.3088485950962229E-3</v>
      </c>
      <c r="O18" s="76">
        <v>5.2507304340637566E-3</v>
      </c>
      <c r="P18" s="76">
        <v>5.0503098995700038E-3</v>
      </c>
      <c r="Q18" s="76">
        <v>4.8304212625531985E-3</v>
      </c>
      <c r="R18" s="76">
        <v>4.3580562473845104E-3</v>
      </c>
      <c r="S18" s="76">
        <v>7.7267634796649512E-2</v>
      </c>
      <c r="T18" s="76">
        <v>3.3712094273537101E-2</v>
      </c>
      <c r="U18" s="76">
        <v>5.8634475962656349E-2</v>
      </c>
      <c r="V18" s="76">
        <v>0.11277383035612414</v>
      </c>
      <c r="W18" s="76">
        <v>8.3514004488205756E-2</v>
      </c>
      <c r="X18" s="76">
        <v>3.025520801124252E-2</v>
      </c>
      <c r="Y18" s="76">
        <v>6.9477726455985364E-2</v>
      </c>
      <c r="Z18" s="76">
        <v>4.9314178004867364E-3</v>
      </c>
      <c r="AA18" s="76">
        <v>8.7774134459894567E-3</v>
      </c>
      <c r="AB18" s="76">
        <v>5.2197168269757302E-3</v>
      </c>
      <c r="AC18" s="76">
        <v>4.1534219271898432E-3</v>
      </c>
      <c r="AD18" s="76">
        <v>3.4455014313958309E-4</v>
      </c>
      <c r="AE18" s="76">
        <v>3.5718721307989045E-3</v>
      </c>
      <c r="AF18" s="76">
        <v>2.965765806451616E-3</v>
      </c>
      <c r="AG18" s="76">
        <v>8.5561004953666198E-3</v>
      </c>
      <c r="AH18" s="76">
        <v>3.561336519968887E-3</v>
      </c>
      <c r="AI18" s="76">
        <v>2.7785949947634362E-3</v>
      </c>
      <c r="AJ18" s="76">
        <v>3.572306045983797E-3</v>
      </c>
      <c r="AK18" s="76">
        <v>0.12952207681765757</v>
      </c>
      <c r="AL18" s="76">
        <v>1.6609295903742563E-2</v>
      </c>
      <c r="AM18" s="76">
        <v>2.2584589179431368E-2</v>
      </c>
      <c r="AN18" s="76">
        <v>1.6551312031153919E-3</v>
      </c>
      <c r="AO18" s="76">
        <v>2.9667447005059886E-3</v>
      </c>
      <c r="AP18" s="76">
        <v>7.6142795374479358E-3</v>
      </c>
      <c r="AQ18" s="76">
        <v>2.0005537501764452E-3</v>
      </c>
      <c r="AR18" s="76">
        <v>8.5944612260165944E-4</v>
      </c>
      <c r="AS18" s="76" t="s">
        <v>157</v>
      </c>
      <c r="AT18" s="76">
        <v>1.4200620168994796E-3</v>
      </c>
      <c r="AU18" s="76">
        <v>2.7677495889179074E-3</v>
      </c>
      <c r="AV18" s="76">
        <v>2.5853250303823233E-3</v>
      </c>
      <c r="AW18" s="76">
        <v>3.8314692068781319E-3</v>
      </c>
      <c r="AX18" s="76">
        <v>8.0920235110597911E-4</v>
      </c>
      <c r="AY18" s="76">
        <v>2.7140062729348632E-3</v>
      </c>
      <c r="AZ18" s="76">
        <v>3.0320268346273982E-3</v>
      </c>
      <c r="BA18" s="76">
        <v>1.3818491304865399E-3</v>
      </c>
      <c r="BB18" s="77">
        <f t="shared" si="0"/>
        <v>2.177856429440078</v>
      </c>
    </row>
    <row r="19" spans="2:54">
      <c r="B19" s="74">
        <v>11</v>
      </c>
      <c r="C19" s="78" t="s">
        <v>171</v>
      </c>
      <c r="D19" s="76">
        <v>2.1647930297339075E-3</v>
      </c>
      <c r="E19" s="76">
        <v>1.2413137605102767E-3</v>
      </c>
      <c r="F19" s="76">
        <v>3.1090216478918522E-3</v>
      </c>
      <c r="G19" s="76">
        <v>3.2461160229572345E-3</v>
      </c>
      <c r="H19" s="76">
        <v>6.1649066216463528E-3</v>
      </c>
      <c r="I19" s="76">
        <v>1.8707235420109107E-3</v>
      </c>
      <c r="J19" s="76">
        <v>6.353313791807199E-3</v>
      </c>
      <c r="K19" s="76" t="s">
        <v>157</v>
      </c>
      <c r="L19" s="76">
        <v>1.2104926926111351E-2</v>
      </c>
      <c r="M19" s="76">
        <v>1.663182684992332E-3</v>
      </c>
      <c r="N19" s="76">
        <v>1.0020876253755442</v>
      </c>
      <c r="O19" s="76">
        <v>9.7871808014926884E-2</v>
      </c>
      <c r="P19" s="76">
        <v>2.6996550349855146E-2</v>
      </c>
      <c r="Q19" s="76">
        <v>0.16085547060283253</v>
      </c>
      <c r="R19" s="76">
        <v>6.4105923101152804E-3</v>
      </c>
      <c r="S19" s="76">
        <v>7.9475360782179059E-3</v>
      </c>
      <c r="T19" s="76">
        <v>5.2089989393507962E-3</v>
      </c>
      <c r="U19" s="76">
        <v>1.3850577299818856E-3</v>
      </c>
      <c r="V19" s="76">
        <v>2.4551161486664926E-3</v>
      </c>
      <c r="W19" s="76">
        <v>2.4369952504956593E-3</v>
      </c>
      <c r="X19" s="76">
        <v>2.7046823636522098E-3</v>
      </c>
      <c r="Y19" s="76">
        <v>1.9400685635668454E-3</v>
      </c>
      <c r="Z19" s="76">
        <v>2.7246014153233088E-3</v>
      </c>
      <c r="AA19" s="76">
        <v>3.2922699338493182E-3</v>
      </c>
      <c r="AB19" s="76">
        <v>3.2640760733269655E-3</v>
      </c>
      <c r="AC19" s="76">
        <v>2.963766284254482E-3</v>
      </c>
      <c r="AD19" s="76">
        <v>2.8412617694690591E-4</v>
      </c>
      <c r="AE19" s="76">
        <v>7.8556904532300594E-4</v>
      </c>
      <c r="AF19" s="76">
        <v>1.0849262063563753E-3</v>
      </c>
      <c r="AG19" s="76">
        <v>2.2494126442071925E-3</v>
      </c>
      <c r="AH19" s="76">
        <v>1.8265147217091479E-2</v>
      </c>
      <c r="AI19" s="76">
        <v>4.9753906557165762E-3</v>
      </c>
      <c r="AJ19" s="76">
        <v>1.5146170521239152E-3</v>
      </c>
      <c r="AK19" s="76">
        <v>7.8708045962557101E-3</v>
      </c>
      <c r="AL19" s="76">
        <v>4.112379143752614E-2</v>
      </c>
      <c r="AM19" s="76">
        <v>1.5239959646706094E-3</v>
      </c>
      <c r="AN19" s="76">
        <v>9.1412229251555991E-4</v>
      </c>
      <c r="AO19" s="76">
        <v>2.1993614352537488E-3</v>
      </c>
      <c r="AP19" s="76">
        <v>2.1207867185486177E-3</v>
      </c>
      <c r="AQ19" s="76">
        <v>7.2050957486364294E-4</v>
      </c>
      <c r="AR19" s="76">
        <v>5.535778592342459E-4</v>
      </c>
      <c r="AS19" s="76" t="s">
        <v>157</v>
      </c>
      <c r="AT19" s="76">
        <v>8.8098221243426114E-4</v>
      </c>
      <c r="AU19" s="76">
        <v>4.3607213222651674E-3</v>
      </c>
      <c r="AV19" s="76">
        <v>1.2118497557937948E-3</v>
      </c>
      <c r="AW19" s="76">
        <v>1.0767013648968215E-3</v>
      </c>
      <c r="AX19" s="76">
        <v>6.9460417647175922E-4</v>
      </c>
      <c r="AY19" s="76">
        <v>9.7163075029745385E-4</v>
      </c>
      <c r="AZ19" s="76">
        <v>1.4707467030523401E-3</v>
      </c>
      <c r="BA19" s="76">
        <v>8.5006344048490091E-4</v>
      </c>
      <c r="BB19" s="77">
        <f t="shared" si="0"/>
        <v>1.4661669520639513</v>
      </c>
    </row>
    <row r="20" spans="2:54">
      <c r="B20" s="74">
        <v>12</v>
      </c>
      <c r="C20" s="78" t="s">
        <v>172</v>
      </c>
      <c r="D20" s="76">
        <v>7.7150106879858658E-4</v>
      </c>
      <c r="E20" s="76">
        <v>7.9677329809970472E-4</v>
      </c>
      <c r="F20" s="76">
        <v>2.1950884996408643E-3</v>
      </c>
      <c r="G20" s="76">
        <v>2.4412367175331989E-3</v>
      </c>
      <c r="H20" s="76">
        <v>5.0632237629825924E-3</v>
      </c>
      <c r="I20" s="76">
        <v>1.3904983507039064E-3</v>
      </c>
      <c r="J20" s="76">
        <v>6.912523658966903E-3</v>
      </c>
      <c r="K20" s="76" t="s">
        <v>157</v>
      </c>
      <c r="L20" s="76">
        <v>1.7451460204665172E-2</v>
      </c>
      <c r="M20" s="76">
        <v>7.481295495899708E-4</v>
      </c>
      <c r="N20" s="76">
        <v>9.6891383826399344E-4</v>
      </c>
      <c r="O20" s="76">
        <v>1.0057408793807634</v>
      </c>
      <c r="P20" s="76">
        <v>7.2070489009715502E-4</v>
      </c>
      <c r="Q20" s="76">
        <v>6.4301302419010123E-2</v>
      </c>
      <c r="R20" s="76">
        <v>8.811368922162717E-4</v>
      </c>
      <c r="S20" s="76">
        <v>4.9576917139852869E-3</v>
      </c>
      <c r="T20" s="76">
        <v>3.0101211710958382E-3</v>
      </c>
      <c r="U20" s="76">
        <v>7.8626572085183132E-4</v>
      </c>
      <c r="V20" s="76">
        <v>1.4227190109091007E-3</v>
      </c>
      <c r="W20" s="76">
        <v>1.9248938259525019E-3</v>
      </c>
      <c r="X20" s="76">
        <v>2.1091548793252266E-3</v>
      </c>
      <c r="Y20" s="76">
        <v>1.6832752071266393E-3</v>
      </c>
      <c r="Z20" s="76">
        <v>7.9243483593854295E-4</v>
      </c>
      <c r="AA20" s="76">
        <v>7.9594598422979797E-4</v>
      </c>
      <c r="AB20" s="76">
        <v>6.3627059981678845E-4</v>
      </c>
      <c r="AC20" s="76">
        <v>5.6184768538995906E-4</v>
      </c>
      <c r="AD20" s="76">
        <v>7.1860529663530286E-5</v>
      </c>
      <c r="AE20" s="76">
        <v>3.7283663137207613E-4</v>
      </c>
      <c r="AF20" s="76">
        <v>4.2440756660716366E-4</v>
      </c>
      <c r="AG20" s="76">
        <v>9.510471422629704E-4</v>
      </c>
      <c r="AH20" s="76">
        <v>1.6379596834728389E-3</v>
      </c>
      <c r="AI20" s="76">
        <v>6.2813067286365376E-4</v>
      </c>
      <c r="AJ20" s="76">
        <v>4.712048491263984E-4</v>
      </c>
      <c r="AK20" s="76">
        <v>3.2114802896475343E-3</v>
      </c>
      <c r="AL20" s="76">
        <v>2.4209037305178115E-2</v>
      </c>
      <c r="AM20" s="76">
        <v>7.6500013483614892E-4</v>
      </c>
      <c r="AN20" s="76">
        <v>4.5102512434423448E-4</v>
      </c>
      <c r="AO20" s="76">
        <v>8.7110533762412262E-4</v>
      </c>
      <c r="AP20" s="76">
        <v>1.4203668209570052E-3</v>
      </c>
      <c r="AQ20" s="76">
        <v>4.6167801291721123E-4</v>
      </c>
      <c r="AR20" s="76">
        <v>2.9511737245844415E-4</v>
      </c>
      <c r="AS20" s="76" t="s">
        <v>157</v>
      </c>
      <c r="AT20" s="76">
        <v>4.4178724168023482E-4</v>
      </c>
      <c r="AU20" s="76">
        <v>2.6057593718792267E-3</v>
      </c>
      <c r="AV20" s="76">
        <v>6.5949461402461918E-4</v>
      </c>
      <c r="AW20" s="76">
        <v>6.5268172028857521E-4</v>
      </c>
      <c r="AX20" s="76">
        <v>7.0311890122056549E-4</v>
      </c>
      <c r="AY20" s="76">
        <v>5.0774656886793876E-4</v>
      </c>
      <c r="AZ20" s="76">
        <v>8.1946689500074347E-4</v>
      </c>
      <c r="BA20" s="76">
        <v>3.9413538406151284E-4</v>
      </c>
      <c r="BB20" s="77">
        <f t="shared" si="0"/>
        <v>1.1720904413363076</v>
      </c>
    </row>
    <row r="21" spans="2:54">
      <c r="B21" s="74">
        <v>13</v>
      </c>
      <c r="C21" s="78" t="s">
        <v>173</v>
      </c>
      <c r="D21" s="76">
        <v>4.0692218337473341E-4</v>
      </c>
      <c r="E21" s="76">
        <v>4.1710686141073255E-4</v>
      </c>
      <c r="F21" s="76">
        <v>8.1653821165259325E-4</v>
      </c>
      <c r="G21" s="76">
        <v>7.4201918007752766E-4</v>
      </c>
      <c r="H21" s="76">
        <v>1.2941718311012809E-3</v>
      </c>
      <c r="I21" s="76">
        <v>5.5978468701989748E-4</v>
      </c>
      <c r="J21" s="76">
        <v>8.9157171274274164E-4</v>
      </c>
      <c r="K21" s="76" t="s">
        <v>157</v>
      </c>
      <c r="L21" s="76">
        <v>6.7571191219958264E-4</v>
      </c>
      <c r="M21" s="76">
        <v>3.7906284305737521E-4</v>
      </c>
      <c r="N21" s="76">
        <v>6.1438667675929972E-4</v>
      </c>
      <c r="O21" s="76">
        <v>9.8063670339087897E-4</v>
      </c>
      <c r="P21" s="76">
        <v>1.002494070630042</v>
      </c>
      <c r="Q21" s="76">
        <v>5.4912741353670255E-4</v>
      </c>
      <c r="R21" s="76">
        <v>4.4310029736027533E-4</v>
      </c>
      <c r="S21" s="76">
        <v>5.3760896951875097E-3</v>
      </c>
      <c r="T21" s="76">
        <v>1.1237791650831833E-3</v>
      </c>
      <c r="U21" s="76">
        <v>7.0788350661579464E-4</v>
      </c>
      <c r="V21" s="76">
        <v>3.0681373360625479E-3</v>
      </c>
      <c r="W21" s="76">
        <v>3.0039509647908666E-3</v>
      </c>
      <c r="X21" s="76">
        <v>2.3064462048626557E-3</v>
      </c>
      <c r="Y21" s="76">
        <v>1.0656852063120773E-3</v>
      </c>
      <c r="Z21" s="76">
        <v>5.5191576993236476E-4</v>
      </c>
      <c r="AA21" s="76">
        <v>4.1327261509058136E-3</v>
      </c>
      <c r="AB21" s="76">
        <v>8.3194312437437281E-4</v>
      </c>
      <c r="AC21" s="76">
        <v>6.1751025723696736E-2</v>
      </c>
      <c r="AD21" s="76">
        <v>5.9768380831509646E-5</v>
      </c>
      <c r="AE21" s="76">
        <v>4.939543618967579E-4</v>
      </c>
      <c r="AF21" s="76">
        <v>5.7545390102120987E-4</v>
      </c>
      <c r="AG21" s="76">
        <v>6.5606181556061771E-3</v>
      </c>
      <c r="AH21" s="76">
        <v>3.8626104767712233E-4</v>
      </c>
      <c r="AI21" s="76">
        <v>3.484695157551548E-4</v>
      </c>
      <c r="AJ21" s="76">
        <v>4.5604110597862726E-4</v>
      </c>
      <c r="AK21" s="76">
        <v>1.5013998603998373E-2</v>
      </c>
      <c r="AL21" s="76">
        <v>9.2689655573738143E-3</v>
      </c>
      <c r="AM21" s="76">
        <v>8.4398600306340235E-3</v>
      </c>
      <c r="AN21" s="76">
        <v>5.1537382178950999E-4</v>
      </c>
      <c r="AO21" s="76">
        <v>9.9591360099927917E-3</v>
      </c>
      <c r="AP21" s="76">
        <v>1.3414947313727717E-3</v>
      </c>
      <c r="AQ21" s="76">
        <v>2.428718641049664E-4</v>
      </c>
      <c r="AR21" s="76">
        <v>2.2384816412746237E-4</v>
      </c>
      <c r="AS21" s="76" t="s">
        <v>157</v>
      </c>
      <c r="AT21" s="76">
        <v>4.581224028541927E-4</v>
      </c>
      <c r="AU21" s="76">
        <v>1.4930981254868939E-3</v>
      </c>
      <c r="AV21" s="76">
        <v>8.9851253781933938E-4</v>
      </c>
      <c r="AW21" s="76">
        <v>1.6625600095753002E-3</v>
      </c>
      <c r="AX21" s="76">
        <v>4.296372172426024E-4</v>
      </c>
      <c r="AY21" s="76">
        <v>1.560784464804228E-3</v>
      </c>
      <c r="AZ21" s="76">
        <v>6.5300234437640182E-4</v>
      </c>
      <c r="BA21" s="76">
        <v>5.8743770790095292E-4</v>
      </c>
      <c r="BB21" s="77">
        <f t="shared" si="0"/>
        <v>1.1568130640537697</v>
      </c>
    </row>
    <row r="22" spans="2:54">
      <c r="B22" s="74">
        <v>14</v>
      </c>
      <c r="C22" s="78" t="s">
        <v>174</v>
      </c>
      <c r="D22" s="76">
        <v>2.7697057582179584E-3</v>
      </c>
      <c r="E22" s="76">
        <v>2.8628161070760965E-3</v>
      </c>
      <c r="F22" s="76">
        <v>8.3790860267540946E-3</v>
      </c>
      <c r="G22" s="76">
        <v>9.7978027587429586E-3</v>
      </c>
      <c r="H22" s="76">
        <v>1.8298208278102995E-2</v>
      </c>
      <c r="I22" s="76">
        <v>5.1658271410768564E-3</v>
      </c>
      <c r="J22" s="76">
        <v>1.7609796647928017E-2</v>
      </c>
      <c r="K22" s="76" t="s">
        <v>157</v>
      </c>
      <c r="L22" s="76">
        <v>3.1050327001297458E-2</v>
      </c>
      <c r="M22" s="76">
        <v>3.2882235537616956E-3</v>
      </c>
      <c r="N22" s="76">
        <v>4.2206459880236354E-3</v>
      </c>
      <c r="O22" s="76">
        <v>8.3983137006223632E-3</v>
      </c>
      <c r="P22" s="76">
        <v>2.9592378146535169E-3</v>
      </c>
      <c r="Q22" s="76">
        <v>1.0067575706706289</v>
      </c>
      <c r="R22" s="76">
        <v>4.0597275564732711E-3</v>
      </c>
      <c r="S22" s="76">
        <v>1.0397824719799045E-2</v>
      </c>
      <c r="T22" s="76">
        <v>1.463329506021804E-2</v>
      </c>
      <c r="U22" s="76">
        <v>3.1769403532685265E-3</v>
      </c>
      <c r="V22" s="76">
        <v>7.5081628521206922E-3</v>
      </c>
      <c r="W22" s="76">
        <v>4.7979320144215642E-3</v>
      </c>
      <c r="X22" s="76">
        <v>6.8732287452612818E-3</v>
      </c>
      <c r="Y22" s="76">
        <v>4.5399881029705635E-3</v>
      </c>
      <c r="Z22" s="76">
        <v>2.8018764891587248E-3</v>
      </c>
      <c r="AA22" s="76">
        <v>2.8359146460884342E-3</v>
      </c>
      <c r="AB22" s="76">
        <v>2.2944107405216516E-3</v>
      </c>
      <c r="AC22" s="76">
        <v>2.1476407203558402E-3</v>
      </c>
      <c r="AD22" s="76">
        <v>3.0127074518671704E-4</v>
      </c>
      <c r="AE22" s="76">
        <v>1.7043624858383106E-3</v>
      </c>
      <c r="AF22" s="76">
        <v>2.0124578509460199E-3</v>
      </c>
      <c r="AG22" s="76">
        <v>5.9998502032101155E-3</v>
      </c>
      <c r="AH22" s="76">
        <v>2.5062016320500356E-3</v>
      </c>
      <c r="AI22" s="76">
        <v>1.7310085198584103E-3</v>
      </c>
      <c r="AJ22" s="76">
        <v>1.9930971865902833E-3</v>
      </c>
      <c r="AK22" s="76">
        <v>3.8933504106645138E-2</v>
      </c>
      <c r="AL22" s="76">
        <v>0.13253958165124211</v>
      </c>
      <c r="AM22" s="76">
        <v>2.7180057975950758E-3</v>
      </c>
      <c r="AN22" s="76">
        <v>2.3137759904278406E-3</v>
      </c>
      <c r="AO22" s="76">
        <v>5.0714780885148161E-3</v>
      </c>
      <c r="AP22" s="76">
        <v>5.2882279742089769E-3</v>
      </c>
      <c r="AQ22" s="76">
        <v>1.9860190425934803E-3</v>
      </c>
      <c r="AR22" s="76">
        <v>1.5513505513029748E-3</v>
      </c>
      <c r="AS22" s="76" t="s">
        <v>157</v>
      </c>
      <c r="AT22" s="76">
        <v>2.267770817858845E-3</v>
      </c>
      <c r="AU22" s="76">
        <v>1.3949235274718766E-2</v>
      </c>
      <c r="AV22" s="76">
        <v>3.6277892910084129E-3</v>
      </c>
      <c r="AW22" s="76">
        <v>2.14564141034174E-3</v>
      </c>
      <c r="AX22" s="76">
        <v>1.874833675767653E-3</v>
      </c>
      <c r="AY22" s="76">
        <v>1.9226472722814159E-3</v>
      </c>
      <c r="AZ22" s="76">
        <v>4.1730745061246376E-3</v>
      </c>
      <c r="BA22" s="76">
        <v>2.1988439002773828E-3</v>
      </c>
      <c r="BB22" s="77">
        <f t="shared" si="0"/>
        <v>1.4264345314221332</v>
      </c>
    </row>
    <row r="23" spans="2:54">
      <c r="B23" s="74">
        <v>15</v>
      </c>
      <c r="C23" s="78" t="s">
        <v>175</v>
      </c>
      <c r="D23" s="76">
        <v>5.359583920429993E-2</v>
      </c>
      <c r="E23" s="76">
        <v>1.7660701563273918E-2</v>
      </c>
      <c r="F23" s="76">
        <v>3.9807025935211279E-2</v>
      </c>
      <c r="G23" s="76">
        <v>3.2299649289567189E-2</v>
      </c>
      <c r="H23" s="76">
        <v>1.4926203378340872E-2</v>
      </c>
      <c r="I23" s="76">
        <v>1.980587382168672E-2</v>
      </c>
      <c r="J23" s="76">
        <v>3.3378608781896892E-2</v>
      </c>
      <c r="K23" s="76" t="s">
        <v>157</v>
      </c>
      <c r="L23" s="76">
        <v>4.2819613385559688E-2</v>
      </c>
      <c r="M23" s="76">
        <v>0.13845699521166063</v>
      </c>
      <c r="N23" s="76">
        <v>0.14568027971981035</v>
      </c>
      <c r="O23" s="76">
        <v>2.5700334930243322E-2</v>
      </c>
      <c r="P23" s="76">
        <v>0.13732683054904674</v>
      </c>
      <c r="Q23" s="76">
        <v>4.5561249128016748E-2</v>
      </c>
      <c r="R23" s="76">
        <v>1.2694964027316999</v>
      </c>
      <c r="S23" s="76">
        <v>4.7033630333823004E-2</v>
      </c>
      <c r="T23" s="76">
        <v>2.4727922053371383E-2</v>
      </c>
      <c r="U23" s="76">
        <v>3.8222774040748503E-2</v>
      </c>
      <c r="V23" s="76">
        <v>4.7985825204284446E-2</v>
      </c>
      <c r="W23" s="76">
        <v>5.7851268539795705E-2</v>
      </c>
      <c r="X23" s="76">
        <v>3.5650846877493335E-2</v>
      </c>
      <c r="Y23" s="76">
        <v>3.9598413620621366E-2</v>
      </c>
      <c r="Z23" s="76">
        <v>4.082987686881441E-2</v>
      </c>
      <c r="AA23" s="76">
        <v>4.7083750960815823E-2</v>
      </c>
      <c r="AB23" s="76">
        <v>4.6332148664077227E-2</v>
      </c>
      <c r="AC23" s="76">
        <v>3.3996899467800587E-2</v>
      </c>
      <c r="AD23" s="76">
        <v>3.659833105384125E-3</v>
      </c>
      <c r="AE23" s="76">
        <v>1.647390594848017E-2</v>
      </c>
      <c r="AF23" s="76">
        <v>5.7591394941400552E-2</v>
      </c>
      <c r="AG23" s="76">
        <v>6.1359397563722828E-2</v>
      </c>
      <c r="AH23" s="76">
        <v>9.0689967777104752E-2</v>
      </c>
      <c r="AI23" s="76">
        <v>0.10119304892309286</v>
      </c>
      <c r="AJ23" s="76">
        <v>0.15186772705408708</v>
      </c>
      <c r="AK23" s="76">
        <v>8.0012056065932521E-2</v>
      </c>
      <c r="AL23" s="76">
        <v>3.6391558883615151E-2</v>
      </c>
      <c r="AM23" s="76">
        <v>4.1321000672267322E-2</v>
      </c>
      <c r="AN23" s="76">
        <v>6.88912914637165E-3</v>
      </c>
      <c r="AO23" s="76">
        <v>2.2384170970636816E-2</v>
      </c>
      <c r="AP23" s="76">
        <v>1.3371475470643742E-2</v>
      </c>
      <c r="AQ23" s="76">
        <v>4.4498636171790631E-3</v>
      </c>
      <c r="AR23" s="76">
        <v>3.4658966062981926E-3</v>
      </c>
      <c r="AS23" s="76" t="s">
        <v>157</v>
      </c>
      <c r="AT23" s="76">
        <v>7.2835179724811596E-3</v>
      </c>
      <c r="AU23" s="76">
        <v>1.1882807555529732E-2</v>
      </c>
      <c r="AV23" s="76">
        <v>7.6803459405606648E-3</v>
      </c>
      <c r="AW23" s="76">
        <v>7.1978710553410513E-2</v>
      </c>
      <c r="AX23" s="76">
        <v>3.4729914954516297E-3</v>
      </c>
      <c r="AY23" s="76">
        <v>7.5382072631313912E-2</v>
      </c>
      <c r="AZ23" s="76">
        <v>1.5141530006667268E-2</v>
      </c>
      <c r="BA23" s="76">
        <v>3.0778811072713467E-2</v>
      </c>
      <c r="BB23" s="77">
        <f t="shared" si="0"/>
        <v>3.3905501782363054</v>
      </c>
    </row>
    <row r="24" spans="2:54">
      <c r="B24" s="74">
        <v>16</v>
      </c>
      <c r="C24" s="78" t="s">
        <v>11</v>
      </c>
      <c r="D24" s="76">
        <v>2.1987664104930978E-2</v>
      </c>
      <c r="E24" s="76">
        <v>1.881203153489959E-2</v>
      </c>
      <c r="F24" s="76">
        <v>4.4074354334338102E-2</v>
      </c>
      <c r="G24" s="76">
        <v>3.4069853206588889E-2</v>
      </c>
      <c r="H24" s="76">
        <v>3.2189191915461129E-2</v>
      </c>
      <c r="I24" s="76">
        <v>2.5439961528176219E-2</v>
      </c>
      <c r="J24" s="76">
        <v>3.2109702459488777E-2</v>
      </c>
      <c r="K24" s="76" t="s">
        <v>157</v>
      </c>
      <c r="L24" s="76">
        <v>3.066744700064231E-2</v>
      </c>
      <c r="M24" s="76">
        <v>1.4655594519977109E-2</v>
      </c>
      <c r="N24" s="76">
        <v>3.3533137821877952E-2</v>
      </c>
      <c r="O24" s="76">
        <v>2.4739968822448544E-2</v>
      </c>
      <c r="P24" s="76">
        <v>1.3776115064582909E-2</v>
      </c>
      <c r="Q24" s="76">
        <v>2.2925676038052952E-2</v>
      </c>
      <c r="R24" s="76">
        <v>2.2223939440334208E-2</v>
      </c>
      <c r="S24" s="76">
        <v>1.0758034938965515</v>
      </c>
      <c r="T24" s="76">
        <v>0.11787737097046859</v>
      </c>
      <c r="U24" s="76">
        <v>4.7655459304775084E-2</v>
      </c>
      <c r="V24" s="76">
        <v>5.3990980683856542E-2</v>
      </c>
      <c r="W24" s="76">
        <v>0.12036057503437712</v>
      </c>
      <c r="X24" s="76">
        <v>0.10646329889582506</v>
      </c>
      <c r="Y24" s="76">
        <v>5.678977253277518E-2</v>
      </c>
      <c r="Z24" s="76">
        <v>4.0216240090755223E-2</v>
      </c>
      <c r="AA24" s="76">
        <v>2.3577878812426359E-2</v>
      </c>
      <c r="AB24" s="76">
        <v>3.6498317203402145E-2</v>
      </c>
      <c r="AC24" s="76">
        <v>3.2034959508917708E-2</v>
      </c>
      <c r="AD24" s="76">
        <v>1.311866887229229E-3</v>
      </c>
      <c r="AE24" s="76">
        <v>2.2995838350154223E-2</v>
      </c>
      <c r="AF24" s="76">
        <v>1.5078284408799224E-2</v>
      </c>
      <c r="AG24" s="76">
        <v>5.906355156933852E-2</v>
      </c>
      <c r="AH24" s="76">
        <v>2.2096770422147253E-2</v>
      </c>
      <c r="AI24" s="76">
        <v>1.1896628645486124E-2</v>
      </c>
      <c r="AJ24" s="76">
        <v>2.344581222203234E-2</v>
      </c>
      <c r="AK24" s="76">
        <v>4.4069057641171111E-2</v>
      </c>
      <c r="AL24" s="76">
        <v>5.6023313119534159E-2</v>
      </c>
      <c r="AM24" s="76">
        <v>3.7577734093417331E-2</v>
      </c>
      <c r="AN24" s="76">
        <v>3.9566066930605652E-3</v>
      </c>
      <c r="AO24" s="76">
        <v>1.920397581963397E-2</v>
      </c>
      <c r="AP24" s="76">
        <v>1.6525510816419793E-2</v>
      </c>
      <c r="AQ24" s="76">
        <v>3.306937779218195E-3</v>
      </c>
      <c r="AR24" s="76">
        <v>2.1486780062919724E-3</v>
      </c>
      <c r="AS24" s="76" t="s">
        <v>157</v>
      </c>
      <c r="AT24" s="76">
        <v>3.5650072250187478E-3</v>
      </c>
      <c r="AU24" s="76">
        <v>9.7847084759125572E-3</v>
      </c>
      <c r="AV24" s="76">
        <v>6.3720223767115558E-3</v>
      </c>
      <c r="AW24" s="76">
        <v>7.5250933676607725E-3</v>
      </c>
      <c r="AX24" s="76">
        <v>3.2081258764926459E-3</v>
      </c>
      <c r="AY24" s="76">
        <v>6.6753384802309395E-3</v>
      </c>
      <c r="AZ24" s="76">
        <v>8.1657554889471764E-3</v>
      </c>
      <c r="BA24" s="76">
        <v>3.8585399468612112E-3</v>
      </c>
      <c r="BB24" s="77">
        <f t="shared" si="0"/>
        <v>2.4703281424377006</v>
      </c>
    </row>
    <row r="25" spans="2:54">
      <c r="B25" s="74">
        <v>17</v>
      </c>
      <c r="C25" s="78" t="s">
        <v>176</v>
      </c>
      <c r="D25" s="76">
        <v>4.0898798793188272E-2</v>
      </c>
      <c r="E25" s="76">
        <v>9.6035774815202146E-3</v>
      </c>
      <c r="F25" s="76">
        <v>3.9047201633061045E-2</v>
      </c>
      <c r="G25" s="76">
        <v>3.8542622208335021E-2</v>
      </c>
      <c r="H25" s="76">
        <v>1.8840674631824178E-2</v>
      </c>
      <c r="I25" s="76">
        <v>3.0415169395420036E-2</v>
      </c>
      <c r="J25" s="76">
        <v>3.4760459349308485E-2</v>
      </c>
      <c r="K25" s="76" t="s">
        <v>157</v>
      </c>
      <c r="L25" s="76">
        <v>6.1171225150822517E-2</v>
      </c>
      <c r="M25" s="76">
        <v>5.8384247671691411E-2</v>
      </c>
      <c r="N25" s="76">
        <v>9.2964446052144656E-2</v>
      </c>
      <c r="O25" s="76">
        <v>4.7545000329353028E-2</v>
      </c>
      <c r="P25" s="76">
        <v>3.3994603692634025E-2</v>
      </c>
      <c r="Q25" s="76">
        <v>3.6601173615061704E-2</v>
      </c>
      <c r="R25" s="76">
        <v>3.3483985074231219E-2</v>
      </c>
      <c r="S25" s="76">
        <v>3.7939841747724946E-2</v>
      </c>
      <c r="T25" s="76">
        <v>1.211452907168272</v>
      </c>
      <c r="U25" s="76">
        <v>4.043311704605513E-2</v>
      </c>
      <c r="V25" s="76">
        <v>2.2689469406941793E-2</v>
      </c>
      <c r="W25" s="76">
        <v>7.6364858469300356E-2</v>
      </c>
      <c r="X25" s="76">
        <v>0.14073855562610946</v>
      </c>
      <c r="Y25" s="76">
        <v>3.2327270506589068E-2</v>
      </c>
      <c r="Z25" s="76">
        <v>3.7794308199978338E-2</v>
      </c>
      <c r="AA25" s="76">
        <v>3.6020418600638683E-2</v>
      </c>
      <c r="AB25" s="76">
        <v>2.4655360781148748E-2</v>
      </c>
      <c r="AC25" s="76">
        <v>2.5659319597506697E-2</v>
      </c>
      <c r="AD25" s="76">
        <v>6.0894195327060585E-3</v>
      </c>
      <c r="AE25" s="76">
        <v>1.8356463695517623E-2</v>
      </c>
      <c r="AF25" s="76">
        <v>1.5455224339171441E-2</v>
      </c>
      <c r="AG25" s="76">
        <v>2.0561192402422622E-2</v>
      </c>
      <c r="AH25" s="76">
        <v>2.8431412186836851E-2</v>
      </c>
      <c r="AI25" s="76">
        <v>1.6738112296990598E-2</v>
      </c>
      <c r="AJ25" s="76">
        <v>1.7897856524595905E-2</v>
      </c>
      <c r="AK25" s="76">
        <v>1.9927897441567612E-2</v>
      </c>
      <c r="AL25" s="76">
        <v>2.5938354072601595E-2</v>
      </c>
      <c r="AM25" s="76">
        <v>2.05504767865324E-2</v>
      </c>
      <c r="AN25" s="76">
        <v>4.2104570368114444E-3</v>
      </c>
      <c r="AO25" s="76">
        <v>1.2359265269222474E-2</v>
      </c>
      <c r="AP25" s="76">
        <v>9.3377331020922365E-3</v>
      </c>
      <c r="AQ25" s="76">
        <v>2.7689786398901635E-3</v>
      </c>
      <c r="AR25" s="76">
        <v>1.5633957462016916E-3</v>
      </c>
      <c r="AS25" s="76" t="s">
        <v>157</v>
      </c>
      <c r="AT25" s="76">
        <v>5.3139196421886888E-3</v>
      </c>
      <c r="AU25" s="76">
        <v>5.9450520116500214E-3</v>
      </c>
      <c r="AV25" s="76">
        <v>3.1694188903298565E-3</v>
      </c>
      <c r="AW25" s="76">
        <v>6.6020070092425711E-3</v>
      </c>
      <c r="AX25" s="76">
        <v>1.9815495893302816E-3</v>
      </c>
      <c r="AY25" s="76">
        <v>6.6680684637636213E-3</v>
      </c>
      <c r="AZ25" s="76">
        <v>1.1347293270012111E-2</v>
      </c>
      <c r="BA25" s="76">
        <v>2.9522558311027357E-3</v>
      </c>
      <c r="BB25" s="77">
        <f t="shared" si="0"/>
        <v>2.5264944160096419</v>
      </c>
    </row>
    <row r="26" spans="2:54">
      <c r="B26" s="74">
        <v>18</v>
      </c>
      <c r="C26" s="78" t="s">
        <v>177</v>
      </c>
      <c r="D26" s="76">
        <v>1.2522083791400138E-3</v>
      </c>
      <c r="E26" s="76">
        <v>2.9311096099203793E-3</v>
      </c>
      <c r="F26" s="76">
        <v>2.607215358035625E-3</v>
      </c>
      <c r="G26" s="76">
        <v>2.4287717064438875E-3</v>
      </c>
      <c r="H26" s="76">
        <v>9.1444178374971963E-4</v>
      </c>
      <c r="I26" s="76">
        <v>3.414970147695969E-3</v>
      </c>
      <c r="J26" s="76">
        <v>1.8556723789476216E-3</v>
      </c>
      <c r="K26" s="76" t="s">
        <v>157</v>
      </c>
      <c r="L26" s="76">
        <v>1.3673757956277103E-3</v>
      </c>
      <c r="M26" s="76">
        <v>2.2345403565989684E-3</v>
      </c>
      <c r="N26" s="76">
        <v>1.2123549859588017E-3</v>
      </c>
      <c r="O26" s="76">
        <v>1.5211255891765211E-3</v>
      </c>
      <c r="P26" s="76">
        <v>1.1549866424389883E-3</v>
      </c>
      <c r="Q26" s="76">
        <v>1.2158346410472767E-3</v>
      </c>
      <c r="R26" s="76">
        <v>1.7079412121010372E-3</v>
      </c>
      <c r="S26" s="76">
        <v>1.9896252245803839E-3</v>
      </c>
      <c r="T26" s="76">
        <v>2.3845860686866486E-3</v>
      </c>
      <c r="U26" s="76">
        <v>1.3533344441872861</v>
      </c>
      <c r="V26" s="76">
        <v>4.6902762982204806E-3</v>
      </c>
      <c r="W26" s="76">
        <v>1.7845385306490048E-3</v>
      </c>
      <c r="X26" s="76">
        <v>6.0445672066070299E-3</v>
      </c>
      <c r="Y26" s="76">
        <v>2.2445791965848311E-2</v>
      </c>
      <c r="Z26" s="76">
        <v>1.5993766263838857E-3</v>
      </c>
      <c r="AA26" s="76">
        <v>1.6578354463067527E-3</v>
      </c>
      <c r="AB26" s="76">
        <v>2.0158736494192355E-3</v>
      </c>
      <c r="AC26" s="76">
        <v>1.9134873648486068E-3</v>
      </c>
      <c r="AD26" s="76">
        <v>1.4618848043924785E-4</v>
      </c>
      <c r="AE26" s="76">
        <v>1.7965221129761226E-3</v>
      </c>
      <c r="AF26" s="76">
        <v>9.1279997539122683E-4</v>
      </c>
      <c r="AG26" s="76">
        <v>2.4254783626559994E-3</v>
      </c>
      <c r="AH26" s="76">
        <v>1.139288063857996E-3</v>
      </c>
      <c r="AI26" s="76">
        <v>3.2765012592533265E-3</v>
      </c>
      <c r="AJ26" s="76">
        <v>2.4162050365908938E-3</v>
      </c>
      <c r="AK26" s="76">
        <v>1.6591816524549859E-3</v>
      </c>
      <c r="AL26" s="76">
        <v>3.7526669188822849E-3</v>
      </c>
      <c r="AM26" s="76">
        <v>3.2687752377384316E-3</v>
      </c>
      <c r="AN26" s="76">
        <v>4.871336180406775E-3</v>
      </c>
      <c r="AO26" s="76">
        <v>1.6038545701735701E-3</v>
      </c>
      <c r="AP26" s="76">
        <v>3.3151350996240784E-3</v>
      </c>
      <c r="AQ26" s="76">
        <v>4.5891434871270752E-3</v>
      </c>
      <c r="AR26" s="76">
        <v>4.2431047039907721E-3</v>
      </c>
      <c r="AS26" s="76" t="s">
        <v>157</v>
      </c>
      <c r="AT26" s="76">
        <v>2.3196270238857544E-3</v>
      </c>
      <c r="AU26" s="76">
        <v>6.5351018669465534E-4</v>
      </c>
      <c r="AV26" s="76">
        <v>3.142239141207571E-3</v>
      </c>
      <c r="AW26" s="76">
        <v>4.897502965351002E-2</v>
      </c>
      <c r="AX26" s="76">
        <v>2.1968124218031131E-3</v>
      </c>
      <c r="AY26" s="76">
        <v>2.5436869044293209E-2</v>
      </c>
      <c r="AZ26" s="76">
        <v>5.8735746017486695E-3</v>
      </c>
      <c r="BA26" s="76">
        <v>2.3805579839686884E-3</v>
      </c>
      <c r="BB26" s="77">
        <f t="shared" si="0"/>
        <v>1.5560733523543928</v>
      </c>
    </row>
    <row r="27" spans="2:54">
      <c r="B27" s="74">
        <v>19</v>
      </c>
      <c r="C27" s="78" t="s">
        <v>178</v>
      </c>
      <c r="D27" s="76">
        <v>4.5926126824888365E-3</v>
      </c>
      <c r="E27" s="76">
        <v>9.4876986836543512E-3</v>
      </c>
      <c r="F27" s="76">
        <v>1.0502507512951445E-2</v>
      </c>
      <c r="G27" s="76">
        <v>1.0558577437140752E-2</v>
      </c>
      <c r="H27" s="76">
        <v>7.2278521790118417E-3</v>
      </c>
      <c r="I27" s="76">
        <v>1.8586912745377469E-2</v>
      </c>
      <c r="J27" s="76">
        <v>1.1455552419593661E-2</v>
      </c>
      <c r="K27" s="76" t="s">
        <v>157</v>
      </c>
      <c r="L27" s="76">
        <v>1.3707531363140053E-2</v>
      </c>
      <c r="M27" s="76">
        <v>1.6690363640245124E-2</v>
      </c>
      <c r="N27" s="76">
        <v>1.3827138850487574E-2</v>
      </c>
      <c r="O27" s="76">
        <v>1.0235552632895488E-2</v>
      </c>
      <c r="P27" s="76">
        <v>1.7325311829235343E-2</v>
      </c>
      <c r="Q27" s="76">
        <v>1.3009221049926486E-2</v>
      </c>
      <c r="R27" s="76">
        <v>1.1872208539388892E-2</v>
      </c>
      <c r="S27" s="76">
        <v>1.3362323933903898E-2</v>
      </c>
      <c r="T27" s="76">
        <v>5.4675954792125586E-2</v>
      </c>
      <c r="U27" s="76">
        <v>7.4484600388783878E-2</v>
      </c>
      <c r="V27" s="76">
        <v>1.0635087679968633</v>
      </c>
      <c r="W27" s="76">
        <v>2.7462057986837513E-2</v>
      </c>
      <c r="X27" s="76">
        <v>0.14696060169650943</v>
      </c>
      <c r="Y27" s="76">
        <v>5.4114692540041927E-2</v>
      </c>
      <c r="Z27" s="76">
        <v>6.2589483173950376E-3</v>
      </c>
      <c r="AA27" s="76">
        <v>5.7032569520778422E-3</v>
      </c>
      <c r="AB27" s="76">
        <v>6.5535054706135215E-3</v>
      </c>
      <c r="AC27" s="76">
        <v>5.3209964033139306E-3</v>
      </c>
      <c r="AD27" s="76">
        <v>6.5073934960768319E-4</v>
      </c>
      <c r="AE27" s="76">
        <v>3.6756251964587738E-3</v>
      </c>
      <c r="AF27" s="76">
        <v>3.9082199417972748E-3</v>
      </c>
      <c r="AG27" s="76">
        <v>7.9010866277062723E-3</v>
      </c>
      <c r="AH27" s="76">
        <v>7.7307789819912581E-3</v>
      </c>
      <c r="AI27" s="76">
        <v>8.6494074288206001E-3</v>
      </c>
      <c r="AJ27" s="76">
        <v>9.3837503015726763E-3</v>
      </c>
      <c r="AK27" s="76">
        <v>1.3353442379094178E-2</v>
      </c>
      <c r="AL27" s="76">
        <v>2.8340853493813191E-2</v>
      </c>
      <c r="AM27" s="76">
        <v>5.7225732498127471E-2</v>
      </c>
      <c r="AN27" s="76">
        <v>5.256740383920027E-3</v>
      </c>
      <c r="AO27" s="76">
        <v>4.7232137268242418E-3</v>
      </c>
      <c r="AP27" s="76">
        <v>1.0543250907679736E-2</v>
      </c>
      <c r="AQ27" s="76">
        <v>1.0862535712491453E-2</v>
      </c>
      <c r="AR27" s="76">
        <v>1.5793679128156158E-3</v>
      </c>
      <c r="AS27" s="76" t="s">
        <v>157</v>
      </c>
      <c r="AT27" s="76">
        <v>3.0925117580356677E-3</v>
      </c>
      <c r="AU27" s="76">
        <v>7.0685885218465952E-3</v>
      </c>
      <c r="AV27" s="76">
        <v>3.9127273352152206E-3</v>
      </c>
      <c r="AW27" s="76">
        <v>1.0166980217572737E-2</v>
      </c>
      <c r="AX27" s="76">
        <v>1.733196903038229E-3</v>
      </c>
      <c r="AY27" s="76">
        <v>7.0329076096014307E-3</v>
      </c>
      <c r="AZ27" s="76">
        <v>9.9438780933370653E-3</v>
      </c>
      <c r="BA27" s="76">
        <v>3.606891018438261E-3</v>
      </c>
      <c r="BB27" s="77">
        <f t="shared" si="0"/>
        <v>1.8478271743438086</v>
      </c>
    </row>
    <row r="28" spans="2:54">
      <c r="B28" s="74">
        <v>20</v>
      </c>
      <c r="C28" s="78" t="s">
        <v>179</v>
      </c>
      <c r="D28" s="76">
        <v>1.5017528215668879E-3</v>
      </c>
      <c r="E28" s="76">
        <v>1.8024988304594374E-3</v>
      </c>
      <c r="F28" s="76">
        <v>2.3878468601804376E-3</v>
      </c>
      <c r="G28" s="76">
        <v>3.1963395315359575E-3</v>
      </c>
      <c r="H28" s="76">
        <v>3.9259053838252202E-3</v>
      </c>
      <c r="I28" s="76">
        <v>2.0071885696840495E-3</v>
      </c>
      <c r="J28" s="76">
        <v>3.3755646146843591E-3</v>
      </c>
      <c r="K28" s="76" t="s">
        <v>157</v>
      </c>
      <c r="L28" s="76">
        <v>5.370026803988146E-3</v>
      </c>
      <c r="M28" s="76">
        <v>2.47464859786364E-3</v>
      </c>
      <c r="N28" s="76">
        <v>4.5559909203561708E-3</v>
      </c>
      <c r="O28" s="76">
        <v>3.8933470451164437E-3</v>
      </c>
      <c r="P28" s="76">
        <v>1.8565356431108398E-3</v>
      </c>
      <c r="Q28" s="76">
        <v>4.5931854733765598E-3</v>
      </c>
      <c r="R28" s="76">
        <v>2.9866458884891351E-3</v>
      </c>
      <c r="S28" s="76">
        <v>4.1542310118784648E-3</v>
      </c>
      <c r="T28" s="76">
        <v>3.3279477851448753E-3</v>
      </c>
      <c r="U28" s="76">
        <v>2.0080991131311669E-3</v>
      </c>
      <c r="V28" s="76">
        <v>1.8068300221274771E-3</v>
      </c>
      <c r="W28" s="76">
        <v>1.0970264908849749</v>
      </c>
      <c r="X28" s="76">
        <v>2.1858471537802081E-3</v>
      </c>
      <c r="Y28" s="76">
        <v>1.8922686791552853E-3</v>
      </c>
      <c r="Z28" s="76">
        <v>3.3872876239418852E-3</v>
      </c>
      <c r="AA28" s="76">
        <v>4.4013768611807398E-3</v>
      </c>
      <c r="AB28" s="76">
        <v>3.5632382209457082E-3</v>
      </c>
      <c r="AC28" s="76">
        <v>3.9020414559720273E-3</v>
      </c>
      <c r="AD28" s="76">
        <v>1.3391896829077388E-4</v>
      </c>
      <c r="AE28" s="76">
        <v>1.8843066759122024E-3</v>
      </c>
      <c r="AF28" s="76">
        <v>2.6581032828498462E-3</v>
      </c>
      <c r="AG28" s="76">
        <v>3.339869966343811E-3</v>
      </c>
      <c r="AH28" s="76">
        <v>2.3378095074019119E-3</v>
      </c>
      <c r="AI28" s="76">
        <v>1.8432696171550315E-3</v>
      </c>
      <c r="AJ28" s="76">
        <v>2.0314625293544456E-3</v>
      </c>
      <c r="AK28" s="76">
        <v>3.2571698202380046E-3</v>
      </c>
      <c r="AL28" s="76">
        <v>3.4195278372657332E-3</v>
      </c>
      <c r="AM28" s="76">
        <v>0.19449206401867827</v>
      </c>
      <c r="AN28" s="76">
        <v>1.7100127650324468E-3</v>
      </c>
      <c r="AO28" s="76">
        <v>2.1704417829696591E-3</v>
      </c>
      <c r="AP28" s="76">
        <v>5.1172563668818914E-2</v>
      </c>
      <c r="AQ28" s="76">
        <v>2.2514945483020133E-3</v>
      </c>
      <c r="AR28" s="76">
        <v>6.2650662898803135E-4</v>
      </c>
      <c r="AS28" s="76" t="s">
        <v>157</v>
      </c>
      <c r="AT28" s="76">
        <v>1.9119863539245299E-3</v>
      </c>
      <c r="AU28" s="76">
        <v>7.5939132559683009E-4</v>
      </c>
      <c r="AV28" s="76">
        <v>1.634411151340135E-3</v>
      </c>
      <c r="AW28" s="76">
        <v>1.2871977293350111E-3</v>
      </c>
      <c r="AX28" s="76">
        <v>8.6377269207334531E-4</v>
      </c>
      <c r="AY28" s="76">
        <v>1.0973061066615164E-3</v>
      </c>
      <c r="AZ28" s="76">
        <v>2.1807611101477818E-3</v>
      </c>
      <c r="BA28" s="76">
        <v>1.2343268338551559E-3</v>
      </c>
      <c r="BB28" s="77">
        <f t="shared" si="0"/>
        <v>1.4558808107170054</v>
      </c>
    </row>
    <row r="29" spans="2:54">
      <c r="B29" s="74">
        <v>21</v>
      </c>
      <c r="C29" s="78" t="s">
        <v>180</v>
      </c>
      <c r="D29" s="76">
        <v>4.4843480733906593E-4</v>
      </c>
      <c r="E29" s="76">
        <v>4.2097545973190272E-2</v>
      </c>
      <c r="F29" s="76">
        <v>1.0114928043486453E-4</v>
      </c>
      <c r="G29" s="76">
        <v>9.7825998057734283E-5</v>
      </c>
      <c r="H29" s="76">
        <v>8.9305322335810048E-5</v>
      </c>
      <c r="I29" s="76">
        <v>7.0012263652816654E-5</v>
      </c>
      <c r="J29" s="76">
        <v>8.0742779282406109E-5</v>
      </c>
      <c r="K29" s="76" t="s">
        <v>157</v>
      </c>
      <c r="L29" s="76">
        <v>9.4108492675630342E-5</v>
      </c>
      <c r="M29" s="76">
        <v>1.2462889386934568E-4</v>
      </c>
      <c r="N29" s="76">
        <v>1.5344369620869658E-4</v>
      </c>
      <c r="O29" s="76">
        <v>1.1412402949612669E-4</v>
      </c>
      <c r="P29" s="76">
        <v>1.2024583003762483E-4</v>
      </c>
      <c r="Q29" s="76">
        <v>1.029343747358479E-4</v>
      </c>
      <c r="R29" s="76">
        <v>7.5677353585596287E-4</v>
      </c>
      <c r="S29" s="76">
        <v>9.3456963798280165E-5</v>
      </c>
      <c r="T29" s="76">
        <v>7.0991299402534664E-5</v>
      </c>
      <c r="U29" s="76">
        <v>5.74284554061414E-5</v>
      </c>
      <c r="V29" s="76">
        <v>6.5743685875185298E-5</v>
      </c>
      <c r="W29" s="76">
        <v>8.5915373373598769E-5</v>
      </c>
      <c r="X29" s="76">
        <v>1.2158556459108054</v>
      </c>
      <c r="Y29" s="76">
        <v>7.0484818211120735E-5</v>
      </c>
      <c r="Z29" s="76">
        <v>3.9885033403569246E-4</v>
      </c>
      <c r="AA29" s="76">
        <v>4.1208040353964679E-4</v>
      </c>
      <c r="AB29" s="76">
        <v>1.9652585880809174E-3</v>
      </c>
      <c r="AC29" s="76">
        <v>2.3019936941445605E-4</v>
      </c>
      <c r="AD29" s="76">
        <v>9.6195757184893551E-6</v>
      </c>
      <c r="AE29" s="76">
        <v>6.2399169740636189E-5</v>
      </c>
      <c r="AF29" s="76">
        <v>1.3352409671598807E-4</v>
      </c>
      <c r="AG29" s="76">
        <v>1.4936793238552479E-4</v>
      </c>
      <c r="AH29" s="76">
        <v>2.5699088298187822E-4</v>
      </c>
      <c r="AI29" s="76">
        <v>1.448954291691093E-4</v>
      </c>
      <c r="AJ29" s="76">
        <v>1.528045637050592E-4</v>
      </c>
      <c r="AK29" s="76">
        <v>2.1872801764617847E-4</v>
      </c>
      <c r="AL29" s="76">
        <v>1.0707188115562862E-4</v>
      </c>
      <c r="AM29" s="76">
        <v>6.6553771425646247E-5</v>
      </c>
      <c r="AN29" s="76">
        <v>2.612977140328937E-5</v>
      </c>
      <c r="AO29" s="76">
        <v>1.1522220381641566E-3</v>
      </c>
      <c r="AP29" s="76">
        <v>1.7221529582784143E-3</v>
      </c>
      <c r="AQ29" s="76">
        <v>5.9728460348020921E-5</v>
      </c>
      <c r="AR29" s="76">
        <v>2.3213286908444725E-5</v>
      </c>
      <c r="AS29" s="76" t="s">
        <v>157</v>
      </c>
      <c r="AT29" s="76">
        <v>3.3524133628951884E-5</v>
      </c>
      <c r="AU29" s="76">
        <v>2.5323450952633079E-5</v>
      </c>
      <c r="AV29" s="76">
        <v>2.005275747254883E-4</v>
      </c>
      <c r="AW29" s="76">
        <v>1.7844753591409669E-4</v>
      </c>
      <c r="AX29" s="76">
        <v>3.2153649771337296E-5</v>
      </c>
      <c r="AY29" s="76">
        <v>1.0810545386245736E-4</v>
      </c>
      <c r="AZ29" s="76">
        <v>1.0020691602842481E-4</v>
      </c>
      <c r="BA29" s="76">
        <v>7.9712807099649753E-5</v>
      </c>
      <c r="BB29" s="77">
        <f t="shared" si="0"/>
        <v>1.2688007338368454</v>
      </c>
    </row>
    <row r="30" spans="2:54">
      <c r="B30" s="74">
        <v>22</v>
      </c>
      <c r="C30" s="78" t="s">
        <v>181</v>
      </c>
      <c r="D30" s="76">
        <v>1.7160853400123707E-3</v>
      </c>
      <c r="E30" s="76">
        <v>7.1174954028454824E-4</v>
      </c>
      <c r="F30" s="76">
        <v>1.6962294075676423E-2</v>
      </c>
      <c r="G30" s="76">
        <v>1.2437564972048008E-2</v>
      </c>
      <c r="H30" s="76">
        <v>1.4723488776416593E-3</v>
      </c>
      <c r="I30" s="76">
        <v>7.5566879313102272E-3</v>
      </c>
      <c r="J30" s="76">
        <v>4.3605055762913772E-3</v>
      </c>
      <c r="K30" s="76" t="s">
        <v>157</v>
      </c>
      <c r="L30" s="76">
        <v>3.4196324336770527E-3</v>
      </c>
      <c r="M30" s="76">
        <v>1.8048213697833546E-3</v>
      </c>
      <c r="N30" s="76">
        <v>1.8157998017134585E-3</v>
      </c>
      <c r="O30" s="76">
        <v>2.146360912845576E-3</v>
      </c>
      <c r="P30" s="76">
        <v>1.3362795523830634E-3</v>
      </c>
      <c r="Q30" s="76">
        <v>2.496829484025913E-3</v>
      </c>
      <c r="R30" s="76">
        <v>3.3608159190001287E-3</v>
      </c>
      <c r="S30" s="76">
        <v>8.3740559041699403E-3</v>
      </c>
      <c r="T30" s="76">
        <v>1.8146728427462929E-3</v>
      </c>
      <c r="U30" s="76">
        <v>8.7225156332885741E-4</v>
      </c>
      <c r="V30" s="76">
        <v>1.0535020755320236E-3</v>
      </c>
      <c r="W30" s="76">
        <v>1.7307808508573203E-3</v>
      </c>
      <c r="X30" s="76">
        <v>1.5423826041884416E-3</v>
      </c>
      <c r="Y30" s="76">
        <v>1.3559805645822165</v>
      </c>
      <c r="Z30" s="76">
        <v>2.0693412065596948E-3</v>
      </c>
      <c r="AA30" s="76">
        <v>2.2969828340772039E-3</v>
      </c>
      <c r="AB30" s="76">
        <v>1.3914782444946435E-3</v>
      </c>
      <c r="AC30" s="76">
        <v>1.1607139670012923E-3</v>
      </c>
      <c r="AD30" s="76">
        <v>8.9306862132625546E-5</v>
      </c>
      <c r="AE30" s="76">
        <v>6.9479447571321132E-4</v>
      </c>
      <c r="AF30" s="76">
        <v>9.9664754735767831E-4</v>
      </c>
      <c r="AG30" s="76">
        <v>1.4479258573652735E-3</v>
      </c>
      <c r="AH30" s="76">
        <v>1.8775505995923562E-3</v>
      </c>
      <c r="AI30" s="76">
        <v>1.073701068519057E-3</v>
      </c>
      <c r="AJ30" s="76">
        <v>1.204128513170193E-3</v>
      </c>
      <c r="AK30" s="76">
        <v>1.5385450491876076E-3</v>
      </c>
      <c r="AL30" s="76">
        <v>2.4050683649380869E-3</v>
      </c>
      <c r="AM30" s="76">
        <v>5.4950469862587378E-3</v>
      </c>
      <c r="AN30" s="76">
        <v>4.8551154757989998E-4</v>
      </c>
      <c r="AO30" s="76">
        <v>9.9650625431523866E-4</v>
      </c>
      <c r="AP30" s="76">
        <v>1.7740906187107091E-2</v>
      </c>
      <c r="AQ30" s="76">
        <v>7.1705950990227994E-4</v>
      </c>
      <c r="AR30" s="76">
        <v>2.4318409643396354E-4</v>
      </c>
      <c r="AS30" s="76" t="s">
        <v>157</v>
      </c>
      <c r="AT30" s="76">
        <v>3.1997904207186896E-4</v>
      </c>
      <c r="AU30" s="76">
        <v>7.8461830675182278E-4</v>
      </c>
      <c r="AV30" s="76">
        <v>4.822629632773585E-4</v>
      </c>
      <c r="AW30" s="76">
        <v>5.7424592032027444E-4</v>
      </c>
      <c r="AX30" s="76">
        <v>3.1010138187258397E-4</v>
      </c>
      <c r="AY30" s="76">
        <v>4.8032608657500855E-4</v>
      </c>
      <c r="AZ30" s="76">
        <v>1.0936333074043798E-3</v>
      </c>
      <c r="BA30" s="76">
        <v>4.3789006279191931E-4</v>
      </c>
      <c r="BB30" s="77">
        <f t="shared" si="0"/>
        <v>1.4813734424525036</v>
      </c>
    </row>
    <row r="31" spans="2:54">
      <c r="B31" s="74">
        <v>23</v>
      </c>
      <c r="C31" s="78" t="s">
        <v>3</v>
      </c>
      <c r="D31" s="76">
        <v>4.0936084590161041E-3</v>
      </c>
      <c r="E31" s="76">
        <v>9.5958371290707676E-4</v>
      </c>
      <c r="F31" s="76">
        <v>7.4986636266742134E-4</v>
      </c>
      <c r="G31" s="76">
        <v>7.0386413708362875E-4</v>
      </c>
      <c r="H31" s="76">
        <v>1.7657309730833817E-3</v>
      </c>
      <c r="I31" s="76">
        <v>6.4638087286966338E-4</v>
      </c>
      <c r="J31" s="76">
        <v>7.5606337175205629E-4</v>
      </c>
      <c r="K31" s="76" t="s">
        <v>157</v>
      </c>
      <c r="L31" s="76">
        <v>4.753567214732792E-4</v>
      </c>
      <c r="M31" s="76">
        <v>3.3506875889994982E-4</v>
      </c>
      <c r="N31" s="76">
        <v>6.7274142276409698E-4</v>
      </c>
      <c r="O31" s="76">
        <v>6.2264184869277367E-4</v>
      </c>
      <c r="P31" s="76">
        <v>4.5308085194088705E-4</v>
      </c>
      <c r="Q31" s="76">
        <v>5.6672021738132382E-4</v>
      </c>
      <c r="R31" s="76">
        <v>6.1984976422407401E-4</v>
      </c>
      <c r="S31" s="76">
        <v>7.3529147051890412E-4</v>
      </c>
      <c r="T31" s="76">
        <v>7.1641555155417807E-4</v>
      </c>
      <c r="U31" s="76">
        <v>6.5907066634623035E-4</v>
      </c>
      <c r="V31" s="76">
        <v>7.6837453268652125E-4</v>
      </c>
      <c r="W31" s="76">
        <v>9.1747453307395601E-4</v>
      </c>
      <c r="X31" s="76">
        <v>7.2291662798489346E-4</v>
      </c>
      <c r="Y31" s="76">
        <v>7.0327395118788066E-4</v>
      </c>
      <c r="Z31" s="76">
        <v>1.1541163355578756</v>
      </c>
      <c r="AA31" s="76">
        <v>4.5384394109164398E-3</v>
      </c>
      <c r="AB31" s="76">
        <v>1.8770990495001728E-2</v>
      </c>
      <c r="AC31" s="76">
        <v>2.1302679143442777E-3</v>
      </c>
      <c r="AD31" s="76">
        <v>2.2130673614082579E-4</v>
      </c>
      <c r="AE31" s="76">
        <v>8.8280845701761944E-3</v>
      </c>
      <c r="AF31" s="76">
        <v>7.5282628681896349E-2</v>
      </c>
      <c r="AG31" s="76">
        <v>1.5600352525862492E-3</v>
      </c>
      <c r="AH31" s="76">
        <v>1.9107150052921113E-3</v>
      </c>
      <c r="AI31" s="76">
        <v>1.1568853095269055E-3</v>
      </c>
      <c r="AJ31" s="76">
        <v>1.2530781067717129E-3</v>
      </c>
      <c r="AK31" s="76">
        <v>2.5208194726073054E-3</v>
      </c>
      <c r="AL31" s="76">
        <v>7.59070925675972E-4</v>
      </c>
      <c r="AM31" s="76">
        <v>5.5563696994279533E-4</v>
      </c>
      <c r="AN31" s="76">
        <v>5.7079982846132817E-4</v>
      </c>
      <c r="AO31" s="76">
        <v>7.5612307816324983E-2</v>
      </c>
      <c r="AP31" s="76">
        <v>1.4943726552719072E-3</v>
      </c>
      <c r="AQ31" s="76">
        <v>2.3462429453731843E-4</v>
      </c>
      <c r="AR31" s="76">
        <v>5.0943813793184062E-4</v>
      </c>
      <c r="AS31" s="76" t="s">
        <v>157</v>
      </c>
      <c r="AT31" s="76">
        <v>7.8990798563128792E-4</v>
      </c>
      <c r="AU31" s="76">
        <v>1.9522823254299569E-4</v>
      </c>
      <c r="AV31" s="76">
        <v>1.1953331870540578E-2</v>
      </c>
      <c r="AW31" s="76">
        <v>8.096930522491861E-3</v>
      </c>
      <c r="AX31" s="76">
        <v>9.9664954607753785E-4</v>
      </c>
      <c r="AY31" s="76">
        <v>3.6554429342785318E-3</v>
      </c>
      <c r="AZ31" s="76">
        <v>3.4456806262073373E-3</v>
      </c>
      <c r="BA31" s="76">
        <v>2.1198548944763021E-3</v>
      </c>
      <c r="BB31" s="77">
        <f t="shared" si="0"/>
        <v>1.4019222385616366</v>
      </c>
    </row>
    <row r="32" spans="2:54">
      <c r="B32" s="74">
        <v>24</v>
      </c>
      <c r="C32" s="78" t="s">
        <v>4</v>
      </c>
      <c r="D32" s="76">
        <v>6.6583099645313986E-3</v>
      </c>
      <c r="E32" s="76">
        <v>6.7760981295684997E-4</v>
      </c>
      <c r="F32" s="76">
        <v>4.6911661628053783E-4</v>
      </c>
      <c r="G32" s="76">
        <v>3.6576988362717084E-4</v>
      </c>
      <c r="H32" s="76">
        <v>6.3167579411558324E-4</v>
      </c>
      <c r="I32" s="76">
        <v>3.0458943431535887E-4</v>
      </c>
      <c r="J32" s="76">
        <v>2.9982408392296175E-4</v>
      </c>
      <c r="K32" s="76" t="s">
        <v>157</v>
      </c>
      <c r="L32" s="76">
        <v>1.8242301240992489E-4</v>
      </c>
      <c r="M32" s="76">
        <v>1.2309630019617825E-4</v>
      </c>
      <c r="N32" s="76">
        <v>2.3699220125178178E-4</v>
      </c>
      <c r="O32" s="76">
        <v>2.6671820972555056E-4</v>
      </c>
      <c r="P32" s="76">
        <v>1.8267385369115347E-4</v>
      </c>
      <c r="Q32" s="76">
        <v>2.0201206298214297E-4</v>
      </c>
      <c r="R32" s="76">
        <v>2.4511334926855921E-4</v>
      </c>
      <c r="S32" s="76">
        <v>2.3171996898017013E-4</v>
      </c>
      <c r="T32" s="76">
        <v>2.2595865492067187E-4</v>
      </c>
      <c r="U32" s="76">
        <v>2.1211378398484153E-4</v>
      </c>
      <c r="V32" s="76">
        <v>2.6365378537907767E-4</v>
      </c>
      <c r="W32" s="76">
        <v>2.5522154810388707E-4</v>
      </c>
      <c r="X32" s="76">
        <v>2.4462584040320628E-4</v>
      </c>
      <c r="Y32" s="76">
        <v>1.9752958441341886E-4</v>
      </c>
      <c r="Z32" s="76">
        <v>5.2318278430355967E-3</v>
      </c>
      <c r="AA32" s="76">
        <v>1.0811313958154176</v>
      </c>
      <c r="AB32" s="76">
        <v>1.9679729925340225E-2</v>
      </c>
      <c r="AC32" s="76">
        <v>1.8823282749860437E-3</v>
      </c>
      <c r="AD32" s="76">
        <v>9.4192241190206705E-5</v>
      </c>
      <c r="AE32" s="76">
        <v>3.6589801759507115E-4</v>
      </c>
      <c r="AF32" s="76">
        <v>8.6942416182268735E-4</v>
      </c>
      <c r="AG32" s="76">
        <v>1.2339054263640476E-3</v>
      </c>
      <c r="AH32" s="76">
        <v>2.6926099075968274E-3</v>
      </c>
      <c r="AI32" s="76">
        <v>8.5734199870419157E-4</v>
      </c>
      <c r="AJ32" s="76">
        <v>3.8812936641668467E-4</v>
      </c>
      <c r="AK32" s="76">
        <v>2.7408198925944619E-4</v>
      </c>
      <c r="AL32" s="76">
        <v>2.6315544601928216E-4</v>
      </c>
      <c r="AM32" s="76">
        <v>1.5172402948286531E-4</v>
      </c>
      <c r="AN32" s="76">
        <v>1.9453615336262372E-4</v>
      </c>
      <c r="AO32" s="76">
        <v>2.3311659576624736E-2</v>
      </c>
      <c r="AP32" s="76">
        <v>4.7229828473611892E-4</v>
      </c>
      <c r="AQ32" s="76">
        <v>7.9284766842361402E-5</v>
      </c>
      <c r="AR32" s="76">
        <v>1.676485865891399E-4</v>
      </c>
      <c r="AS32" s="76" t="s">
        <v>157</v>
      </c>
      <c r="AT32" s="76">
        <v>2.7229724118124686E-4</v>
      </c>
      <c r="AU32" s="76">
        <v>7.6101081357348913E-5</v>
      </c>
      <c r="AV32" s="76">
        <v>4.1744412089025282E-3</v>
      </c>
      <c r="AW32" s="76">
        <v>2.4934035615636462E-3</v>
      </c>
      <c r="AX32" s="76">
        <v>3.1153113588116335E-4</v>
      </c>
      <c r="AY32" s="76">
        <v>1.1439557338619071E-3</v>
      </c>
      <c r="AZ32" s="76">
        <v>1.1297297531154371E-3</v>
      </c>
      <c r="BA32" s="76">
        <v>1.1917458293981013E-3</v>
      </c>
      <c r="BB32" s="77">
        <f t="shared" si="0"/>
        <v>1.1626111251021074</v>
      </c>
    </row>
    <row r="33" spans="2:54">
      <c r="B33" s="74">
        <v>25</v>
      </c>
      <c r="C33" s="78" t="s">
        <v>182</v>
      </c>
      <c r="D33" s="76">
        <v>0.28279321571762972</v>
      </c>
      <c r="E33" s="76">
        <v>4.004847103469323E-2</v>
      </c>
      <c r="F33" s="76">
        <v>1.5395583099877791E-2</v>
      </c>
      <c r="G33" s="76">
        <v>1.0349808226437905E-2</v>
      </c>
      <c r="H33" s="76">
        <v>5.5381628471179055E-3</v>
      </c>
      <c r="I33" s="76">
        <v>7.4094511163783428E-3</v>
      </c>
      <c r="J33" s="76">
        <v>4.8322589194541923E-3</v>
      </c>
      <c r="K33" s="76" t="s">
        <v>157</v>
      </c>
      <c r="L33" s="76">
        <v>3.2904374364494528E-3</v>
      </c>
      <c r="M33" s="76">
        <v>2.0470059682830269E-3</v>
      </c>
      <c r="N33" s="76">
        <v>3.4840411962619149E-3</v>
      </c>
      <c r="O33" s="76">
        <v>5.0815055988611361E-3</v>
      </c>
      <c r="P33" s="76">
        <v>3.3179149633982183E-3</v>
      </c>
      <c r="Q33" s="76">
        <v>2.808689596564527E-3</v>
      </c>
      <c r="R33" s="76">
        <v>4.9237607910633851E-3</v>
      </c>
      <c r="S33" s="76">
        <v>2.8027336786061469E-3</v>
      </c>
      <c r="T33" s="76">
        <v>2.2208008242204191E-3</v>
      </c>
      <c r="U33" s="76">
        <v>2.1228867631777784E-3</v>
      </c>
      <c r="V33" s="76">
        <v>3.7178539533588677E-3</v>
      </c>
      <c r="W33" s="76">
        <v>2.8514507974700559E-3</v>
      </c>
      <c r="X33" s="76">
        <v>3.4163637760398456E-3</v>
      </c>
      <c r="Y33" s="76">
        <v>2.1078041817935373E-3</v>
      </c>
      <c r="Z33" s="76">
        <v>0.21194582873805884</v>
      </c>
      <c r="AA33" s="76">
        <v>0.16569354291786367</v>
      </c>
      <c r="AB33" s="76">
        <v>1.3660179012999316</v>
      </c>
      <c r="AC33" s="76">
        <v>0.1086708623952253</v>
      </c>
      <c r="AD33" s="76">
        <v>1.7963131148127801E-3</v>
      </c>
      <c r="AE33" s="76">
        <v>4.3732126459861964E-3</v>
      </c>
      <c r="AF33" s="76">
        <v>1.7773657300857476E-2</v>
      </c>
      <c r="AG33" s="76">
        <v>4.3853721997202166E-2</v>
      </c>
      <c r="AH33" s="76">
        <v>0.11313891295261684</v>
      </c>
      <c r="AI33" s="76">
        <v>2.82281265943779E-2</v>
      </c>
      <c r="AJ33" s="76">
        <v>4.2475055945954496E-3</v>
      </c>
      <c r="AK33" s="76">
        <v>5.5449183754061535E-3</v>
      </c>
      <c r="AL33" s="76">
        <v>3.3201473812165794E-3</v>
      </c>
      <c r="AM33" s="76">
        <v>1.7497813931373672E-3</v>
      </c>
      <c r="AN33" s="76">
        <v>2.4150508039605403E-3</v>
      </c>
      <c r="AO33" s="76">
        <v>0.14970836488395303</v>
      </c>
      <c r="AP33" s="76">
        <v>3.6915227446186398E-3</v>
      </c>
      <c r="AQ33" s="76">
        <v>1.0728822090635057E-3</v>
      </c>
      <c r="AR33" s="76">
        <v>1.4701769641739567E-3</v>
      </c>
      <c r="AS33" s="76" t="s">
        <v>157</v>
      </c>
      <c r="AT33" s="76">
        <v>2.6700253273820979E-3</v>
      </c>
      <c r="AU33" s="76">
        <v>1.1693747723545188E-3</v>
      </c>
      <c r="AV33" s="76">
        <v>2.1948880376903939E-2</v>
      </c>
      <c r="AW33" s="76">
        <v>1.5411430991301508E-2</v>
      </c>
      <c r="AX33" s="76">
        <v>2.2947088426477601E-3</v>
      </c>
      <c r="AY33" s="76">
        <v>7.3393887539466808E-3</v>
      </c>
      <c r="AZ33" s="76">
        <v>7.7782067362513222E-3</v>
      </c>
      <c r="BA33" s="76">
        <v>5.7517130604955316E-3</v>
      </c>
      <c r="BB33" s="77">
        <f t="shared" si="0"/>
        <v>2.7096363596554789</v>
      </c>
    </row>
    <row r="34" spans="2:54">
      <c r="B34" s="74">
        <v>26</v>
      </c>
      <c r="C34" s="78" t="s">
        <v>104</v>
      </c>
      <c r="D34" s="76">
        <v>5.1721078525272595E-4</v>
      </c>
      <c r="E34" s="76">
        <v>6.8243985397331791E-4</v>
      </c>
      <c r="F34" s="76">
        <v>6.4146197234020159E-4</v>
      </c>
      <c r="G34" s="76">
        <v>6.5670005736597858E-4</v>
      </c>
      <c r="H34" s="76">
        <v>1.0690878969035744E-3</v>
      </c>
      <c r="I34" s="76">
        <v>7.9057992999336381E-4</v>
      </c>
      <c r="J34" s="76">
        <v>6.4638541062962218E-4</v>
      </c>
      <c r="K34" s="76" t="s">
        <v>157</v>
      </c>
      <c r="L34" s="76">
        <v>5.4592392240275197E-4</v>
      </c>
      <c r="M34" s="76">
        <v>4.2098342667516551E-4</v>
      </c>
      <c r="N34" s="76">
        <v>9.4636651432720975E-4</v>
      </c>
      <c r="O34" s="76">
        <v>7.0210418990165316E-4</v>
      </c>
      <c r="P34" s="76">
        <v>5.4803948951871609E-4</v>
      </c>
      <c r="Q34" s="76">
        <v>7.7657076895044181E-4</v>
      </c>
      <c r="R34" s="76">
        <v>8.5236126914246932E-4</v>
      </c>
      <c r="S34" s="76">
        <v>1.0390885534531575E-3</v>
      </c>
      <c r="T34" s="76">
        <v>1.117589024513163E-3</v>
      </c>
      <c r="U34" s="76">
        <v>1.0566093423617468E-3</v>
      </c>
      <c r="V34" s="76">
        <v>1.1540325900314273E-3</v>
      </c>
      <c r="W34" s="76">
        <v>1.2182154861893554E-3</v>
      </c>
      <c r="X34" s="76">
        <v>1.0432078399516755E-3</v>
      </c>
      <c r="Y34" s="76">
        <v>9.4093329494275525E-4</v>
      </c>
      <c r="Z34" s="76">
        <v>8.1305549965493106E-4</v>
      </c>
      <c r="AA34" s="76">
        <v>7.7296499590548266E-4</v>
      </c>
      <c r="AB34" s="76">
        <v>1.6367433653948266E-3</v>
      </c>
      <c r="AC34" s="76">
        <v>1.1106803707543733</v>
      </c>
      <c r="AD34" s="76">
        <v>3.4724861625088645E-4</v>
      </c>
      <c r="AE34" s="76">
        <v>1.7488679965142291E-3</v>
      </c>
      <c r="AF34" s="76">
        <v>2.9657384770008207E-3</v>
      </c>
      <c r="AG34" s="76">
        <v>1.3801890617655284E-3</v>
      </c>
      <c r="AH34" s="76">
        <v>6.0961211643358244E-4</v>
      </c>
      <c r="AI34" s="76">
        <v>1.2828146955140192E-3</v>
      </c>
      <c r="AJ34" s="76">
        <v>1.9011386255478287E-3</v>
      </c>
      <c r="AK34" s="76">
        <v>9.2813083371750854E-4</v>
      </c>
      <c r="AL34" s="76">
        <v>1.1586760166634052E-3</v>
      </c>
      <c r="AM34" s="76">
        <v>6.8643364583831714E-4</v>
      </c>
      <c r="AN34" s="76">
        <v>8.8269602960031046E-4</v>
      </c>
      <c r="AO34" s="76">
        <v>0.13391315666230141</v>
      </c>
      <c r="AP34" s="76">
        <v>2.5311479526160981E-3</v>
      </c>
      <c r="AQ34" s="76">
        <v>3.0069796387972614E-4</v>
      </c>
      <c r="AR34" s="76">
        <v>8.5167226220571768E-4</v>
      </c>
      <c r="AS34" s="76" t="s">
        <v>157</v>
      </c>
      <c r="AT34" s="76">
        <v>1.2340618051477703E-3</v>
      </c>
      <c r="AU34" s="76">
        <v>2.2054394284973269E-4</v>
      </c>
      <c r="AV34" s="76">
        <v>3.6300214832392743E-3</v>
      </c>
      <c r="AW34" s="76">
        <v>2.6959849608768674E-3</v>
      </c>
      <c r="AX34" s="76">
        <v>7.3586125807072829E-4</v>
      </c>
      <c r="AY34" s="76">
        <v>1.7510279124549543E-3</v>
      </c>
      <c r="AZ34" s="76">
        <v>2.884356222515727E-3</v>
      </c>
      <c r="BA34" s="76">
        <v>1.3193788778361523E-3</v>
      </c>
      <c r="BB34" s="77">
        <f t="shared" si="0"/>
        <v>1.2972284836529893</v>
      </c>
    </row>
    <row r="35" spans="2:54">
      <c r="B35" s="74">
        <v>27</v>
      </c>
      <c r="C35" s="78" t="s">
        <v>183</v>
      </c>
      <c r="D35" s="76" t="s">
        <v>157</v>
      </c>
      <c r="E35" s="76" t="s">
        <v>157</v>
      </c>
      <c r="F35" s="76" t="s">
        <v>157</v>
      </c>
      <c r="G35" s="76" t="s">
        <v>157</v>
      </c>
      <c r="H35" s="76" t="s">
        <v>157</v>
      </c>
      <c r="I35" s="76" t="s">
        <v>157</v>
      </c>
      <c r="J35" s="76" t="s">
        <v>157</v>
      </c>
      <c r="K35" s="76" t="s">
        <v>157</v>
      </c>
      <c r="L35" s="76" t="s">
        <v>157</v>
      </c>
      <c r="M35" s="76" t="s">
        <v>157</v>
      </c>
      <c r="N35" s="76" t="s">
        <v>157</v>
      </c>
      <c r="O35" s="76" t="s">
        <v>157</v>
      </c>
      <c r="P35" s="76" t="s">
        <v>157</v>
      </c>
      <c r="Q35" s="76" t="s">
        <v>157</v>
      </c>
      <c r="R35" s="76" t="s">
        <v>157</v>
      </c>
      <c r="S35" s="76" t="s">
        <v>157</v>
      </c>
      <c r="T35" s="76" t="s">
        <v>157</v>
      </c>
      <c r="U35" s="76" t="s">
        <v>157</v>
      </c>
      <c r="V35" s="76" t="s">
        <v>157</v>
      </c>
      <c r="W35" s="76" t="s">
        <v>157</v>
      </c>
      <c r="X35" s="76" t="s">
        <v>157</v>
      </c>
      <c r="Y35" s="76" t="s">
        <v>157</v>
      </c>
      <c r="Z35" s="76" t="s">
        <v>157</v>
      </c>
      <c r="AA35" s="76" t="s">
        <v>157</v>
      </c>
      <c r="AB35" s="76" t="s">
        <v>157</v>
      </c>
      <c r="AC35" s="76" t="s">
        <v>157</v>
      </c>
      <c r="AD35" s="76">
        <v>1.1550432669318613</v>
      </c>
      <c r="AE35" s="76" t="s">
        <v>157</v>
      </c>
      <c r="AF35" s="76" t="s">
        <v>157</v>
      </c>
      <c r="AG35" s="76" t="s">
        <v>157</v>
      </c>
      <c r="AH35" s="76" t="s">
        <v>157</v>
      </c>
      <c r="AI35" s="76" t="s">
        <v>157</v>
      </c>
      <c r="AJ35" s="76" t="s">
        <v>157</v>
      </c>
      <c r="AK35" s="76" t="s">
        <v>157</v>
      </c>
      <c r="AL35" s="76" t="s">
        <v>157</v>
      </c>
      <c r="AM35" s="76" t="s">
        <v>157</v>
      </c>
      <c r="AN35" s="76" t="s">
        <v>157</v>
      </c>
      <c r="AO35" s="76" t="s">
        <v>157</v>
      </c>
      <c r="AP35" s="76" t="s">
        <v>157</v>
      </c>
      <c r="AQ35" s="76" t="s">
        <v>157</v>
      </c>
      <c r="AR35" s="76" t="s">
        <v>157</v>
      </c>
      <c r="AS35" s="76" t="s">
        <v>157</v>
      </c>
      <c r="AT35" s="76" t="s">
        <v>157</v>
      </c>
      <c r="AU35" s="76" t="s">
        <v>157</v>
      </c>
      <c r="AV35" s="76" t="s">
        <v>157</v>
      </c>
      <c r="AW35" s="76" t="s">
        <v>157</v>
      </c>
      <c r="AX35" s="76" t="s">
        <v>157</v>
      </c>
      <c r="AY35" s="76" t="s">
        <v>157</v>
      </c>
      <c r="AZ35" s="76" t="s">
        <v>157</v>
      </c>
      <c r="BA35" s="76" t="s">
        <v>157</v>
      </c>
      <c r="BB35" s="77">
        <f t="shared" si="0"/>
        <v>1.1550432669318613</v>
      </c>
    </row>
    <row r="36" spans="2:54">
      <c r="B36" s="74">
        <v>28</v>
      </c>
      <c r="C36" s="78" t="s">
        <v>184</v>
      </c>
      <c r="D36" s="76">
        <v>2.2884226377820841E-3</v>
      </c>
      <c r="E36" s="76">
        <v>2.2370411907598267E-2</v>
      </c>
      <c r="F36" s="76">
        <v>6.0485381531632174E-3</v>
      </c>
      <c r="G36" s="76">
        <v>5.72349614695791E-3</v>
      </c>
      <c r="H36" s="76">
        <v>1.352425600387305E-3</v>
      </c>
      <c r="I36" s="76">
        <v>3.0133493056909598E-3</v>
      </c>
      <c r="J36" s="76">
        <v>2.8786416894449052E-3</v>
      </c>
      <c r="K36" s="76" t="s">
        <v>157</v>
      </c>
      <c r="L36" s="76">
        <v>3.0681252057895986E-3</v>
      </c>
      <c r="M36" s="76">
        <v>1.9031626131856469E-3</v>
      </c>
      <c r="N36" s="76">
        <v>6.6003014294773914E-3</v>
      </c>
      <c r="O36" s="76">
        <v>2.0995730768759778E-3</v>
      </c>
      <c r="P36" s="76">
        <v>3.9529197315320546E-3</v>
      </c>
      <c r="Q36" s="76">
        <v>2.8979875662943641E-3</v>
      </c>
      <c r="R36" s="76">
        <v>3.2845577435183433E-3</v>
      </c>
      <c r="S36" s="76">
        <v>5.9511462552291798E-3</v>
      </c>
      <c r="T36" s="76">
        <v>3.3269756729478244E-3</v>
      </c>
      <c r="U36" s="76">
        <v>2.7098199990527919E-3</v>
      </c>
      <c r="V36" s="76">
        <v>3.9302712161854159E-3</v>
      </c>
      <c r="W36" s="76">
        <v>3.4210416420777004E-2</v>
      </c>
      <c r="X36" s="76">
        <v>6.1171463969446182E-3</v>
      </c>
      <c r="Y36" s="76">
        <v>3.2565310050328457E-3</v>
      </c>
      <c r="Z36" s="76">
        <v>3.2597204078325171E-3</v>
      </c>
      <c r="AA36" s="76">
        <v>2.968804938128373E-3</v>
      </c>
      <c r="AB36" s="76">
        <v>3.6070918287291684E-3</v>
      </c>
      <c r="AC36" s="76">
        <v>3.3102362116833521E-3</v>
      </c>
      <c r="AD36" s="76">
        <v>4.6244303040297603E-4</v>
      </c>
      <c r="AE36" s="76">
        <v>1.677710014351683</v>
      </c>
      <c r="AF36" s="76">
        <v>9.8346915075574554E-2</v>
      </c>
      <c r="AG36" s="76">
        <v>2.6054752417790827E-2</v>
      </c>
      <c r="AH36" s="76">
        <v>4.00462378713436E-3</v>
      </c>
      <c r="AI36" s="76">
        <v>5.3552459716295292E-3</v>
      </c>
      <c r="AJ36" s="76">
        <v>1.9824537679715939E-2</v>
      </c>
      <c r="AK36" s="76">
        <v>2.8074562935792326E-2</v>
      </c>
      <c r="AL36" s="76">
        <v>4.3449097536018035E-3</v>
      </c>
      <c r="AM36" s="76">
        <v>1.2456856579617762E-2</v>
      </c>
      <c r="AN36" s="76">
        <v>2.2683357020594438E-3</v>
      </c>
      <c r="AO36" s="76">
        <v>7.7277770141271421E-3</v>
      </c>
      <c r="AP36" s="76">
        <v>4.4203607110747702E-3</v>
      </c>
      <c r="AQ36" s="76">
        <v>2.4212386543702182E-3</v>
      </c>
      <c r="AR36" s="76">
        <v>7.257065999222266E-4</v>
      </c>
      <c r="AS36" s="76" t="s">
        <v>157</v>
      </c>
      <c r="AT36" s="76">
        <v>1.329696708202867E-3</v>
      </c>
      <c r="AU36" s="76">
        <v>1.1350323699153054E-3</v>
      </c>
      <c r="AV36" s="76">
        <v>2.463609897009375E-3</v>
      </c>
      <c r="AW36" s="76">
        <v>7.4915746420832225E-3</v>
      </c>
      <c r="AX36" s="76">
        <v>1.6459154187106781E-3</v>
      </c>
      <c r="AY36" s="76">
        <v>8.4261620505381579E-3</v>
      </c>
      <c r="AZ36" s="76">
        <v>1.0349849104654398E-2</v>
      </c>
      <c r="BA36" s="76">
        <v>3.6940811431721934E-3</v>
      </c>
      <c r="BB36" s="77">
        <f t="shared" si="0"/>
        <v>2.0708642747590238</v>
      </c>
    </row>
    <row r="37" spans="2:54">
      <c r="B37" s="74">
        <v>29</v>
      </c>
      <c r="C37" s="78" t="s">
        <v>185</v>
      </c>
      <c r="D37" s="76">
        <v>4.1132685389837068E-4</v>
      </c>
      <c r="E37" s="76">
        <v>2.1293508759639983E-3</v>
      </c>
      <c r="F37" s="76">
        <v>3.0508461541894172E-3</v>
      </c>
      <c r="G37" s="76">
        <v>2.6852343498288377E-3</v>
      </c>
      <c r="H37" s="76">
        <v>3.6417099766342272E-4</v>
      </c>
      <c r="I37" s="76">
        <v>1.4317007575488832E-3</v>
      </c>
      <c r="J37" s="76">
        <v>1.1247180658545016E-3</v>
      </c>
      <c r="K37" s="76" t="s">
        <v>157</v>
      </c>
      <c r="L37" s="76">
        <v>1.3113704290915239E-3</v>
      </c>
      <c r="M37" s="76">
        <v>6.6928444339307857E-4</v>
      </c>
      <c r="N37" s="76">
        <v>1.0928878811417315E-3</v>
      </c>
      <c r="O37" s="76">
        <v>5.9529339733764E-4</v>
      </c>
      <c r="P37" s="76">
        <v>6.0281548111207155E-4</v>
      </c>
      <c r="Q37" s="76">
        <v>7.0428707486774162E-4</v>
      </c>
      <c r="R37" s="76">
        <v>1.0404429370357363E-3</v>
      </c>
      <c r="S37" s="76">
        <v>1.7587073147201674E-3</v>
      </c>
      <c r="T37" s="76">
        <v>9.2421510088332973E-4</v>
      </c>
      <c r="U37" s="76">
        <v>6.2017080959320191E-4</v>
      </c>
      <c r="V37" s="76">
        <v>1.2485730257695649E-3</v>
      </c>
      <c r="W37" s="76">
        <v>3.5948993193474017E-3</v>
      </c>
      <c r="X37" s="76">
        <v>1.5281180912744617E-3</v>
      </c>
      <c r="Y37" s="76">
        <v>2.5666021991073013E-3</v>
      </c>
      <c r="Z37" s="76">
        <v>5.879299950898965E-4</v>
      </c>
      <c r="AA37" s="76">
        <v>5.0067091974340735E-4</v>
      </c>
      <c r="AB37" s="76">
        <v>5.9948241993589696E-4</v>
      </c>
      <c r="AC37" s="76">
        <v>7.6412431768760282E-4</v>
      </c>
      <c r="AD37" s="76">
        <v>6.1093712747715821E-5</v>
      </c>
      <c r="AE37" s="76">
        <v>0.150931269073588</v>
      </c>
      <c r="AF37" s="76">
        <v>1.4225718588432776</v>
      </c>
      <c r="AG37" s="76">
        <v>3.6551367414977632E-3</v>
      </c>
      <c r="AH37" s="76">
        <v>7.662838832667567E-4</v>
      </c>
      <c r="AI37" s="76">
        <v>6.9419367216802953E-4</v>
      </c>
      <c r="AJ37" s="76">
        <v>2.4948084761671988E-3</v>
      </c>
      <c r="AK37" s="76">
        <v>5.688044869161215E-3</v>
      </c>
      <c r="AL37" s="76">
        <v>7.4054296463147329E-4</v>
      </c>
      <c r="AM37" s="76">
        <v>2.5003160524223011E-3</v>
      </c>
      <c r="AN37" s="76">
        <v>6.314693236169033E-4</v>
      </c>
      <c r="AO37" s="76">
        <v>9.5672192950441615E-4</v>
      </c>
      <c r="AP37" s="76">
        <v>8.998264816522984E-4</v>
      </c>
      <c r="AQ37" s="76">
        <v>6.3338490915531968E-4</v>
      </c>
      <c r="AR37" s="76">
        <v>1.1878400611139757E-4</v>
      </c>
      <c r="AS37" s="76" t="s">
        <v>157</v>
      </c>
      <c r="AT37" s="76">
        <v>3.0743564452356906E-4</v>
      </c>
      <c r="AU37" s="76">
        <v>2.4429784481225448E-4</v>
      </c>
      <c r="AV37" s="76">
        <v>3.250188814646942E-4</v>
      </c>
      <c r="AW37" s="76">
        <v>1.2498701988323466E-3</v>
      </c>
      <c r="AX37" s="76">
        <v>2.220861193686526E-4</v>
      </c>
      <c r="AY37" s="76">
        <v>1.2509734540897999E-3</v>
      </c>
      <c r="AZ37" s="76">
        <v>1.5487474198582801E-3</v>
      </c>
      <c r="BA37" s="76">
        <v>1.0179324100687693E-3</v>
      </c>
      <c r="BB37" s="77">
        <f t="shared" si="0"/>
        <v>1.631417320124066</v>
      </c>
    </row>
    <row r="38" spans="2:54">
      <c r="B38" s="74">
        <v>30</v>
      </c>
      <c r="C38" s="78" t="s">
        <v>186</v>
      </c>
      <c r="D38" s="76">
        <v>2.5590752010387278E-3</v>
      </c>
      <c r="E38" s="76">
        <v>9.2358653255235623E-3</v>
      </c>
      <c r="F38" s="76">
        <v>4.8323099883993614E-3</v>
      </c>
      <c r="G38" s="76">
        <v>3.8488280352935249E-3</v>
      </c>
      <c r="H38" s="76">
        <v>4.267397842605102E-3</v>
      </c>
      <c r="I38" s="76">
        <v>3.1925540811157016E-3</v>
      </c>
      <c r="J38" s="76">
        <v>3.7803482442307079E-3</v>
      </c>
      <c r="K38" s="76" t="s">
        <v>157</v>
      </c>
      <c r="L38" s="76">
        <v>4.2243973463911531E-3</v>
      </c>
      <c r="M38" s="76">
        <v>2.2735751719990421E-3</v>
      </c>
      <c r="N38" s="76">
        <v>1.7145844308231399E-3</v>
      </c>
      <c r="O38" s="76">
        <v>1.7096699240626253E-3</v>
      </c>
      <c r="P38" s="76">
        <v>1.4084449615417726E-2</v>
      </c>
      <c r="Q38" s="76">
        <v>7.8471026440222989E-3</v>
      </c>
      <c r="R38" s="76">
        <v>2.2614823669145885E-3</v>
      </c>
      <c r="S38" s="76">
        <v>6.3963131369948901E-3</v>
      </c>
      <c r="T38" s="76">
        <v>2.8012056776713559E-3</v>
      </c>
      <c r="U38" s="76">
        <v>3.0578521663375108E-3</v>
      </c>
      <c r="V38" s="76">
        <v>5.2638105333912329E-3</v>
      </c>
      <c r="W38" s="76">
        <v>1.7500152734355574E-2</v>
      </c>
      <c r="X38" s="76">
        <v>4.2219605981036384E-2</v>
      </c>
      <c r="Y38" s="76">
        <v>4.525747920677144E-3</v>
      </c>
      <c r="Z38" s="76">
        <v>4.4758862773568815E-3</v>
      </c>
      <c r="AA38" s="76">
        <v>3.8578679871635745E-3</v>
      </c>
      <c r="AB38" s="76">
        <v>6.2442845510835765E-3</v>
      </c>
      <c r="AC38" s="76">
        <v>1.2481868830752857E-2</v>
      </c>
      <c r="AD38" s="76">
        <v>7.439988928619692E-4</v>
      </c>
      <c r="AE38" s="76">
        <v>1.7105419195039473E-3</v>
      </c>
      <c r="AF38" s="76">
        <v>4.5787360173532472E-3</v>
      </c>
      <c r="AG38" s="76">
        <v>1.3527817766147197</v>
      </c>
      <c r="AH38" s="76">
        <v>1.6970319378110141E-3</v>
      </c>
      <c r="AI38" s="76">
        <v>1.3729192705336031E-3</v>
      </c>
      <c r="AJ38" s="76">
        <v>5.2151241139849602E-3</v>
      </c>
      <c r="AK38" s="76">
        <v>2.4376329910263027E-2</v>
      </c>
      <c r="AL38" s="76">
        <v>3.2624877310170199E-2</v>
      </c>
      <c r="AM38" s="76">
        <v>5.1034592083851835E-3</v>
      </c>
      <c r="AN38" s="76">
        <v>1.9162361990593907E-3</v>
      </c>
      <c r="AO38" s="76">
        <v>3.9196307188689864E-3</v>
      </c>
      <c r="AP38" s="76">
        <v>3.9218346193032796E-3</v>
      </c>
      <c r="AQ38" s="76">
        <v>6.7420032677566828E-4</v>
      </c>
      <c r="AR38" s="76">
        <v>8.3759545757110504E-4</v>
      </c>
      <c r="AS38" s="76" t="s">
        <v>157</v>
      </c>
      <c r="AT38" s="76">
        <v>8.4449594712533401E-4</v>
      </c>
      <c r="AU38" s="76">
        <v>4.0712044845080371E-3</v>
      </c>
      <c r="AV38" s="76">
        <v>6.0767336177211285E-3</v>
      </c>
      <c r="AW38" s="76">
        <v>1.6779264790822027E-3</v>
      </c>
      <c r="AX38" s="76">
        <v>1.8509700902762749E-3</v>
      </c>
      <c r="AY38" s="76">
        <v>8.6191406338233462E-4</v>
      </c>
      <c r="AZ38" s="76">
        <v>4.615343355137704E-3</v>
      </c>
      <c r="BA38" s="76">
        <v>2.1832260426778338E-3</v>
      </c>
      <c r="BB38" s="77">
        <f t="shared" si="0"/>
        <v>1.6383123426117345</v>
      </c>
    </row>
    <row r="39" spans="2:54">
      <c r="B39" s="74">
        <v>31</v>
      </c>
      <c r="C39" s="78" t="s">
        <v>187</v>
      </c>
      <c r="D39" s="76">
        <v>1.0222312100755906E-2</v>
      </c>
      <c r="E39" s="76">
        <v>2.2560365080777816E-3</v>
      </c>
      <c r="F39" s="76">
        <v>2.4027638990677426E-3</v>
      </c>
      <c r="G39" s="76">
        <v>2.3687621399407751E-3</v>
      </c>
      <c r="H39" s="76">
        <v>1.691581115529961E-3</v>
      </c>
      <c r="I39" s="76">
        <v>2.0909795254644048E-3</v>
      </c>
      <c r="J39" s="76">
        <v>2.1955922608321039E-3</v>
      </c>
      <c r="K39" s="76" t="s">
        <v>157</v>
      </c>
      <c r="L39" s="76">
        <v>3.1123008562279264E-3</v>
      </c>
      <c r="M39" s="76">
        <v>2.1162368086854932E-3</v>
      </c>
      <c r="N39" s="76">
        <v>3.6441116053406294E-3</v>
      </c>
      <c r="O39" s="76">
        <v>2.7801068528422995E-2</v>
      </c>
      <c r="P39" s="76">
        <v>1.1905427581015199E-2</v>
      </c>
      <c r="Q39" s="76">
        <v>8.2543471029696228E-3</v>
      </c>
      <c r="R39" s="76">
        <v>7.458033738901455E-3</v>
      </c>
      <c r="S39" s="76">
        <v>5.211757358398854E-3</v>
      </c>
      <c r="T39" s="76">
        <v>3.5646741643610494E-3</v>
      </c>
      <c r="U39" s="76">
        <v>5.598725914347273E-3</v>
      </c>
      <c r="V39" s="76">
        <v>1.84066624263594E-2</v>
      </c>
      <c r="W39" s="76">
        <v>4.0746756591314368E-3</v>
      </c>
      <c r="X39" s="76">
        <v>4.9474431010519621E-3</v>
      </c>
      <c r="Y39" s="76">
        <v>4.5598771861099481E-3</v>
      </c>
      <c r="Z39" s="76">
        <v>1.3022601606488717E-2</v>
      </c>
      <c r="AA39" s="76">
        <v>8.1636639138097294E-2</v>
      </c>
      <c r="AB39" s="76">
        <v>4.1557872779026193E-2</v>
      </c>
      <c r="AC39" s="76">
        <v>1.8170898415199709E-2</v>
      </c>
      <c r="AD39" s="76">
        <v>1.1212641010796913E-2</v>
      </c>
      <c r="AE39" s="76">
        <v>7.8420557623658307E-3</v>
      </c>
      <c r="AF39" s="76">
        <v>7.148526429996355E-3</v>
      </c>
      <c r="AG39" s="76">
        <v>8.7335086683513873E-3</v>
      </c>
      <c r="AH39" s="76">
        <v>1.1159451272053147</v>
      </c>
      <c r="AI39" s="76">
        <v>0.26200815800342814</v>
      </c>
      <c r="AJ39" s="76">
        <v>1.3643173309117629E-2</v>
      </c>
      <c r="AK39" s="76">
        <v>2.1863109651254851E-2</v>
      </c>
      <c r="AL39" s="76">
        <v>4.9086402285711539E-3</v>
      </c>
      <c r="AM39" s="76">
        <v>4.6311741078783547E-3</v>
      </c>
      <c r="AN39" s="76">
        <v>1.1237088542889496E-2</v>
      </c>
      <c r="AO39" s="76">
        <v>1.2528939515978639E-2</v>
      </c>
      <c r="AP39" s="76">
        <v>3.1970272918730551E-3</v>
      </c>
      <c r="AQ39" s="76">
        <v>5.428066362925258E-3</v>
      </c>
      <c r="AR39" s="76">
        <v>3.8990944145600769E-3</v>
      </c>
      <c r="AS39" s="76" t="s">
        <v>157</v>
      </c>
      <c r="AT39" s="76">
        <v>1.032586953433415E-2</v>
      </c>
      <c r="AU39" s="76">
        <v>1.3361475568124245E-3</v>
      </c>
      <c r="AV39" s="76">
        <v>3.558251814484604E-3</v>
      </c>
      <c r="AW39" s="76">
        <v>2.996953279884659E-3</v>
      </c>
      <c r="AX39" s="76">
        <v>3.2479919577076458E-3</v>
      </c>
      <c r="AY39" s="76">
        <v>3.9087512376347767E-3</v>
      </c>
      <c r="AZ39" s="76">
        <v>6.1907057094838947E-3</v>
      </c>
      <c r="BA39" s="76">
        <v>4.8894768137755897E-3</v>
      </c>
      <c r="BB39" s="77">
        <f t="shared" si="0"/>
        <v>1.8189518599292234</v>
      </c>
    </row>
    <row r="40" spans="2:54">
      <c r="B40" s="74">
        <v>32</v>
      </c>
      <c r="C40" s="78" t="s">
        <v>188</v>
      </c>
      <c r="D40" s="76">
        <v>3.7762462346701631E-3</v>
      </c>
      <c r="E40" s="76">
        <v>1.8677367495819194E-3</v>
      </c>
      <c r="F40" s="76">
        <v>3.6339908036338076E-3</v>
      </c>
      <c r="G40" s="76">
        <v>3.4570036886082262E-3</v>
      </c>
      <c r="H40" s="76">
        <v>1.9386062129851669E-3</v>
      </c>
      <c r="I40" s="76">
        <v>3.0353236344933874E-3</v>
      </c>
      <c r="J40" s="76">
        <v>2.6395037845928357E-3</v>
      </c>
      <c r="K40" s="76" t="s">
        <v>157</v>
      </c>
      <c r="L40" s="76">
        <v>3.2991172565144593E-3</v>
      </c>
      <c r="M40" s="76">
        <v>1.5825112628025544E-3</v>
      </c>
      <c r="N40" s="76">
        <v>4.1110241353624838E-3</v>
      </c>
      <c r="O40" s="76">
        <v>3.8082191359386712E-3</v>
      </c>
      <c r="P40" s="76">
        <v>7.578195544710291E-3</v>
      </c>
      <c r="Q40" s="76">
        <v>9.3536736838311721E-3</v>
      </c>
      <c r="R40" s="76">
        <v>2.8984992887178536E-3</v>
      </c>
      <c r="S40" s="76">
        <v>6.1389468639853478E-3</v>
      </c>
      <c r="T40" s="76">
        <v>3.5255174822939697E-3</v>
      </c>
      <c r="U40" s="76">
        <v>7.2867456769431221E-3</v>
      </c>
      <c r="V40" s="76">
        <v>7.5793438861436859E-3</v>
      </c>
      <c r="W40" s="76">
        <v>4.0870329199944131E-3</v>
      </c>
      <c r="X40" s="76">
        <v>4.0833318060799701E-3</v>
      </c>
      <c r="Y40" s="76">
        <v>5.2112309924887057E-3</v>
      </c>
      <c r="Z40" s="76">
        <v>5.2868692604310912E-3</v>
      </c>
      <c r="AA40" s="76">
        <v>5.8241824700527925E-3</v>
      </c>
      <c r="AB40" s="76">
        <v>1.3558732895272048E-2</v>
      </c>
      <c r="AC40" s="76">
        <v>7.488321404848515E-3</v>
      </c>
      <c r="AD40" s="76">
        <v>2.2455218320346155E-2</v>
      </c>
      <c r="AE40" s="76">
        <v>6.9104549558888055E-3</v>
      </c>
      <c r="AF40" s="76">
        <v>5.0929038132304224E-3</v>
      </c>
      <c r="AG40" s="76">
        <v>4.6948202990941771E-3</v>
      </c>
      <c r="AH40" s="76">
        <v>3.0335518540618614E-3</v>
      </c>
      <c r="AI40" s="76">
        <v>1.0468239175941059</v>
      </c>
      <c r="AJ40" s="76">
        <v>1.0320164500577503E-2</v>
      </c>
      <c r="AK40" s="76">
        <v>1.0498065178540034E-2</v>
      </c>
      <c r="AL40" s="76">
        <v>5.4144661759209321E-3</v>
      </c>
      <c r="AM40" s="76">
        <v>6.4017190545521997E-3</v>
      </c>
      <c r="AN40" s="76">
        <v>1.4305610173882927E-2</v>
      </c>
      <c r="AO40" s="76">
        <v>7.2306469158574154E-3</v>
      </c>
      <c r="AP40" s="76">
        <v>6.1265391326323689E-3</v>
      </c>
      <c r="AQ40" s="76">
        <v>1.1665766227082467E-2</v>
      </c>
      <c r="AR40" s="76">
        <v>9.8242526008554387E-3</v>
      </c>
      <c r="AS40" s="76" t="s">
        <v>157</v>
      </c>
      <c r="AT40" s="76">
        <v>2.3712107035795699E-2</v>
      </c>
      <c r="AU40" s="76">
        <v>1.8174660887229227E-3</v>
      </c>
      <c r="AV40" s="76">
        <v>6.0816807155655477E-3</v>
      </c>
      <c r="AW40" s="76">
        <v>3.2041226808112548E-3</v>
      </c>
      <c r="AX40" s="76">
        <v>1.0804528241464634E-2</v>
      </c>
      <c r="AY40" s="76">
        <v>4.6394918076975216E-3</v>
      </c>
      <c r="AZ40" s="76">
        <v>9.9949229184687904E-3</v>
      </c>
      <c r="BA40" s="76">
        <v>8.6298310090754411E-3</v>
      </c>
      <c r="BB40" s="77">
        <f t="shared" si="0"/>
        <v>1.3627321543692072</v>
      </c>
    </row>
    <row r="41" spans="2:54">
      <c r="B41" s="74">
        <v>33</v>
      </c>
      <c r="C41" s="78" t="s">
        <v>189</v>
      </c>
      <c r="D41" s="76">
        <v>1.6553713595853038E-2</v>
      </c>
      <c r="E41" s="76">
        <v>7.8586673257322031E-3</v>
      </c>
      <c r="F41" s="76">
        <v>9.9216611470234299E-3</v>
      </c>
      <c r="G41" s="76">
        <v>8.9168949591152506E-3</v>
      </c>
      <c r="H41" s="76">
        <v>5.9386675233274846E-3</v>
      </c>
      <c r="I41" s="76">
        <v>6.5224537064458741E-3</v>
      </c>
      <c r="J41" s="76">
        <v>6.8154080778169033E-3</v>
      </c>
      <c r="K41" s="76" t="s">
        <v>157</v>
      </c>
      <c r="L41" s="76">
        <v>7.0582146575056057E-3</v>
      </c>
      <c r="M41" s="76">
        <v>6.083056962045719E-3</v>
      </c>
      <c r="N41" s="76">
        <v>8.3848144721602527E-3</v>
      </c>
      <c r="O41" s="76">
        <v>6.4138488434035516E-3</v>
      </c>
      <c r="P41" s="76">
        <v>5.199567164466643E-3</v>
      </c>
      <c r="Q41" s="76">
        <v>1.1148528684699715E-2</v>
      </c>
      <c r="R41" s="76">
        <v>2.2536083772819685E-2</v>
      </c>
      <c r="S41" s="76">
        <v>1.2459356232089363E-2</v>
      </c>
      <c r="T41" s="76">
        <v>1.0469783863268505E-2</v>
      </c>
      <c r="U41" s="76">
        <v>3.8029101705592726E-2</v>
      </c>
      <c r="V41" s="76">
        <v>3.8387973258744434E-2</v>
      </c>
      <c r="W41" s="76">
        <v>9.2256979215983484E-2</v>
      </c>
      <c r="X41" s="76">
        <v>2.9339412302360025E-2</v>
      </c>
      <c r="Y41" s="76">
        <v>8.9364157185109233E-2</v>
      </c>
      <c r="Z41" s="76">
        <v>1.9071679173869711E-2</v>
      </c>
      <c r="AA41" s="76">
        <v>3.7622549975831684E-2</v>
      </c>
      <c r="AB41" s="76">
        <v>2.4333007135033134E-2</v>
      </c>
      <c r="AC41" s="76">
        <v>2.4010440590512074E-2</v>
      </c>
      <c r="AD41" s="76">
        <v>4.3912183969655139E-4</v>
      </c>
      <c r="AE41" s="76">
        <v>2.5995280033608917E-2</v>
      </c>
      <c r="AF41" s="76">
        <v>0.10397511279210023</v>
      </c>
      <c r="AG41" s="76">
        <v>2.8268071988401859E-2</v>
      </c>
      <c r="AH41" s="76">
        <v>1.1086656513772738E-2</v>
      </c>
      <c r="AI41" s="76">
        <v>7.3139466412881615E-3</v>
      </c>
      <c r="AJ41" s="76">
        <v>1.2905985866529257</v>
      </c>
      <c r="AK41" s="76">
        <v>3.8365513475545225E-2</v>
      </c>
      <c r="AL41" s="76">
        <v>2.3092675125631953E-2</v>
      </c>
      <c r="AM41" s="76">
        <v>5.0245645038706613E-2</v>
      </c>
      <c r="AN41" s="76">
        <v>9.1124090781791161E-3</v>
      </c>
      <c r="AO41" s="76">
        <v>9.866232968628914E-3</v>
      </c>
      <c r="AP41" s="76">
        <v>3.6195413509508487E-2</v>
      </c>
      <c r="AQ41" s="76">
        <v>2.5062672425976329E-3</v>
      </c>
      <c r="AR41" s="76">
        <v>1.7074869944965017E-3</v>
      </c>
      <c r="AS41" s="76" t="s">
        <v>157</v>
      </c>
      <c r="AT41" s="76">
        <v>3.8192919436447251E-3</v>
      </c>
      <c r="AU41" s="76">
        <v>3.9389538422905995E-3</v>
      </c>
      <c r="AV41" s="76">
        <v>3.5068759147949828E-3</v>
      </c>
      <c r="AW41" s="76">
        <v>1.1017163210580714E-2</v>
      </c>
      <c r="AX41" s="76">
        <v>1.8458804453367289E-3</v>
      </c>
      <c r="AY41" s="76">
        <v>2.0178259004415663E-2</v>
      </c>
      <c r="AZ41" s="76">
        <v>5.2899595355390665E-3</v>
      </c>
      <c r="BA41" s="76">
        <v>4.509989000266109E-3</v>
      </c>
      <c r="BB41" s="77">
        <f t="shared" si="0"/>
        <v>2.2375708143227673</v>
      </c>
    </row>
    <row r="42" spans="2:54">
      <c r="B42" s="74">
        <v>34</v>
      </c>
      <c r="C42" s="78" t="s">
        <v>190</v>
      </c>
      <c r="D42" s="76">
        <v>6.9404883733819841E-4</v>
      </c>
      <c r="E42" s="76">
        <v>5.4300238975028457E-4</v>
      </c>
      <c r="F42" s="76">
        <v>1.3895463374141534E-3</v>
      </c>
      <c r="G42" s="76">
        <v>1.2397896742807767E-3</v>
      </c>
      <c r="H42" s="76">
        <v>4.8915228421986397E-4</v>
      </c>
      <c r="I42" s="76">
        <v>8.3291441250910232E-4</v>
      </c>
      <c r="J42" s="76">
        <v>8.4406461416483699E-4</v>
      </c>
      <c r="K42" s="76" t="s">
        <v>157</v>
      </c>
      <c r="L42" s="76">
        <v>9.3786902342967706E-4</v>
      </c>
      <c r="M42" s="76">
        <v>1.0977701965374533E-3</v>
      </c>
      <c r="N42" s="76">
        <v>2.2751884224382767E-3</v>
      </c>
      <c r="O42" s="76">
        <v>1.3519761933988403E-3</v>
      </c>
      <c r="P42" s="76">
        <v>1.4110417182746546E-3</v>
      </c>
      <c r="Q42" s="76">
        <v>1.7984697468914044E-3</v>
      </c>
      <c r="R42" s="76">
        <v>1.5981523919395969E-3</v>
      </c>
      <c r="S42" s="76">
        <v>3.1827832416307881E-3</v>
      </c>
      <c r="T42" s="76">
        <v>2.1541473765258456E-3</v>
      </c>
      <c r="U42" s="76">
        <v>2.6407607887597869E-3</v>
      </c>
      <c r="V42" s="76">
        <v>1.8270041456865038E-3</v>
      </c>
      <c r="W42" s="76">
        <v>3.1259020856380486E-3</v>
      </c>
      <c r="X42" s="76">
        <v>1.91146158785958E-3</v>
      </c>
      <c r="Y42" s="76">
        <v>2.3030278524526632E-3</v>
      </c>
      <c r="Z42" s="76">
        <v>1.2059640116393211E-3</v>
      </c>
      <c r="AA42" s="76">
        <v>1.6721145073871199E-3</v>
      </c>
      <c r="AB42" s="76">
        <v>2.1286605234595276E-3</v>
      </c>
      <c r="AC42" s="76">
        <v>2.0776852119840789E-3</v>
      </c>
      <c r="AD42" s="76">
        <v>4.0993939036776806E-4</v>
      </c>
      <c r="AE42" s="76">
        <v>8.6726847603530895E-3</v>
      </c>
      <c r="AF42" s="76">
        <v>7.4534341811854669E-3</v>
      </c>
      <c r="AG42" s="76">
        <v>2.1698298731857822E-3</v>
      </c>
      <c r="AH42" s="76">
        <v>1.0090064720685223E-3</v>
      </c>
      <c r="AI42" s="76">
        <v>2.757820561614241E-3</v>
      </c>
      <c r="AJ42" s="76">
        <v>2.1864557309449893E-3</v>
      </c>
      <c r="AK42" s="76">
        <v>1.0942076734437043</v>
      </c>
      <c r="AL42" s="76">
        <v>1.3547194102753099E-3</v>
      </c>
      <c r="AM42" s="76">
        <v>1.9462688068668868E-3</v>
      </c>
      <c r="AN42" s="76">
        <v>2.4691710001085209E-3</v>
      </c>
      <c r="AO42" s="76">
        <v>1.2358753361351724E-3</v>
      </c>
      <c r="AP42" s="76">
        <v>1.3427682452357658E-3</v>
      </c>
      <c r="AQ42" s="76">
        <v>1.1318315376272416E-3</v>
      </c>
      <c r="AR42" s="76">
        <v>1.8379138725290658E-3</v>
      </c>
      <c r="AS42" s="76" t="s">
        <v>157</v>
      </c>
      <c r="AT42" s="76">
        <v>3.0123778361030224E-3</v>
      </c>
      <c r="AU42" s="76">
        <v>6.1876123220952104E-4</v>
      </c>
      <c r="AV42" s="76">
        <v>9.9911740909884184E-3</v>
      </c>
      <c r="AW42" s="76">
        <v>1.1391097462768195E-3</v>
      </c>
      <c r="AX42" s="76">
        <v>5.6995305594768864E-4</v>
      </c>
      <c r="AY42" s="76">
        <v>2.549545131617122E-3</v>
      </c>
      <c r="AZ42" s="76">
        <v>4.4680327636483393E-3</v>
      </c>
      <c r="BA42" s="76">
        <v>2.9490196105097536E-3</v>
      </c>
      <c r="BB42" s="77">
        <f t="shared" si="0"/>
        <v>1.1962158636651132</v>
      </c>
    </row>
    <row r="43" spans="2:54">
      <c r="B43" s="74">
        <v>35</v>
      </c>
      <c r="C43" s="78" t="s">
        <v>191</v>
      </c>
      <c r="D43" s="76">
        <v>1.2593407257406444E-2</v>
      </c>
      <c r="E43" s="76">
        <v>1.4963690189803829E-2</v>
      </c>
      <c r="F43" s="76">
        <v>4.1942078792522167E-2</v>
      </c>
      <c r="G43" s="76">
        <v>3.8923037239139043E-2</v>
      </c>
      <c r="H43" s="76">
        <v>0.10778951494185718</v>
      </c>
      <c r="I43" s="76">
        <v>2.4533156255699417E-2</v>
      </c>
      <c r="J43" s="76">
        <v>6.0653539653866058E-2</v>
      </c>
      <c r="K43" s="76" t="s">
        <v>157</v>
      </c>
      <c r="L43" s="76">
        <v>2.6579010563259717E-2</v>
      </c>
      <c r="M43" s="76">
        <v>1.536702621275335E-2</v>
      </c>
      <c r="N43" s="76">
        <v>1.8700821118297437E-2</v>
      </c>
      <c r="O43" s="76">
        <v>2.1482868487259853E-2</v>
      </c>
      <c r="P43" s="76">
        <v>1.4039826429385406E-2</v>
      </c>
      <c r="Q43" s="76">
        <v>1.4089816001113505E-2</v>
      </c>
      <c r="R43" s="76">
        <v>1.4638161839221465E-2</v>
      </c>
      <c r="S43" s="76">
        <v>1.4346116329628957E-2</v>
      </c>
      <c r="T43" s="76">
        <v>9.8352294509254871E-3</v>
      </c>
      <c r="U43" s="76">
        <v>1.2778278684629427E-2</v>
      </c>
      <c r="V43" s="76">
        <v>7.8676364945981774E-3</v>
      </c>
      <c r="W43" s="76">
        <v>8.654232154694113E-3</v>
      </c>
      <c r="X43" s="76">
        <v>7.8979640619472498E-3</v>
      </c>
      <c r="Y43" s="76">
        <v>1.1021384249551479E-2</v>
      </c>
      <c r="Z43" s="76">
        <v>1.2436202844916203E-2</v>
      </c>
      <c r="AA43" s="76">
        <v>1.2601935629760813E-2</v>
      </c>
      <c r="AB43" s="76">
        <v>9.6779473961459851E-3</v>
      </c>
      <c r="AC43" s="76">
        <v>9.7514303866425862E-3</v>
      </c>
      <c r="AD43" s="76">
        <v>1.4292927456258289E-3</v>
      </c>
      <c r="AE43" s="76">
        <v>7.0710126831859598E-3</v>
      </c>
      <c r="AF43" s="76">
        <v>9.6634773083489316E-3</v>
      </c>
      <c r="AG43" s="76">
        <v>1.2135053024280903E-2</v>
      </c>
      <c r="AH43" s="76">
        <v>1.1381864605646452E-2</v>
      </c>
      <c r="AI43" s="76">
        <v>7.9287027691881326E-3</v>
      </c>
      <c r="AJ43" s="76">
        <v>9.2639885739702731E-3</v>
      </c>
      <c r="AK43" s="76">
        <v>1.1945788631053725E-2</v>
      </c>
      <c r="AL43" s="76">
        <v>1.0093835181820581</v>
      </c>
      <c r="AM43" s="76">
        <v>1.0650434279098602E-2</v>
      </c>
      <c r="AN43" s="76">
        <v>1.4858040685436955E-2</v>
      </c>
      <c r="AO43" s="76">
        <v>2.1410626515447822E-2</v>
      </c>
      <c r="AP43" s="76">
        <v>3.156938258896666E-2</v>
      </c>
      <c r="AQ43" s="76">
        <v>1.2792579217314583E-2</v>
      </c>
      <c r="AR43" s="76">
        <v>1.0632554848239313E-2</v>
      </c>
      <c r="AS43" s="76" t="s">
        <v>157</v>
      </c>
      <c r="AT43" s="76">
        <v>1.4074463222359437E-2</v>
      </c>
      <c r="AU43" s="76">
        <v>0.10063694845007701</v>
      </c>
      <c r="AV43" s="76">
        <v>2.2032926232097738E-2</v>
      </c>
      <c r="AW43" s="76">
        <v>1.1398928527041531E-2</v>
      </c>
      <c r="AX43" s="76">
        <v>1.3216614280954541E-2</v>
      </c>
      <c r="AY43" s="76">
        <v>8.6989102891743761E-3</v>
      </c>
      <c r="AZ43" s="76">
        <v>2.7434566272863628E-2</v>
      </c>
      <c r="BA43" s="76">
        <v>1.2143760098523833E-2</v>
      </c>
      <c r="BB43" s="77">
        <f t="shared" si="0"/>
        <v>1.9349177466959804</v>
      </c>
    </row>
    <row r="44" spans="2:54">
      <c r="B44" s="74">
        <v>36</v>
      </c>
      <c r="C44" s="78" t="s">
        <v>192</v>
      </c>
      <c r="D44" s="76">
        <v>4.271966365275705E-3</v>
      </c>
      <c r="E44" s="76">
        <v>3.8756011658536613E-3</v>
      </c>
      <c r="F44" s="76">
        <v>5.3410321161870685E-3</v>
      </c>
      <c r="G44" s="76">
        <v>8.5159884334186069E-3</v>
      </c>
      <c r="H44" s="76">
        <v>1.1489533224911051E-2</v>
      </c>
      <c r="I44" s="76">
        <v>4.7065663540576588E-3</v>
      </c>
      <c r="J44" s="76">
        <v>1.0694865583677179E-2</v>
      </c>
      <c r="K44" s="76" t="s">
        <v>157</v>
      </c>
      <c r="L44" s="76">
        <v>1.9642187032666583E-2</v>
      </c>
      <c r="M44" s="76">
        <v>6.9698844768684067E-3</v>
      </c>
      <c r="N44" s="76">
        <v>1.5206230824806209E-2</v>
      </c>
      <c r="O44" s="76">
        <v>8.6643607948803675E-3</v>
      </c>
      <c r="P44" s="76">
        <v>4.5490170418063499E-3</v>
      </c>
      <c r="Q44" s="76">
        <v>1.4780120939212467E-2</v>
      </c>
      <c r="R44" s="76">
        <v>6.7769919956085743E-3</v>
      </c>
      <c r="S44" s="76">
        <v>1.4051405946378463E-2</v>
      </c>
      <c r="T44" s="76">
        <v>1.1066183704487718E-2</v>
      </c>
      <c r="U44" s="76">
        <v>6.8420402605463213E-3</v>
      </c>
      <c r="V44" s="76">
        <v>5.7833245313335287E-3</v>
      </c>
      <c r="W44" s="76">
        <v>6.0459131561809943E-3</v>
      </c>
      <c r="X44" s="76">
        <v>6.3926457693405181E-3</v>
      </c>
      <c r="Y44" s="76">
        <v>4.4542606906767994E-3</v>
      </c>
      <c r="Z44" s="76">
        <v>7.1020196847383773E-3</v>
      </c>
      <c r="AA44" s="76">
        <v>7.1950464046561706E-3</v>
      </c>
      <c r="AB44" s="76">
        <v>1.1660696983453801E-2</v>
      </c>
      <c r="AC44" s="76">
        <v>1.297561092322817E-2</v>
      </c>
      <c r="AD44" s="76">
        <v>2.9204073564730921E-4</v>
      </c>
      <c r="AE44" s="76">
        <v>5.1268121922916268E-3</v>
      </c>
      <c r="AF44" s="76">
        <v>6.2021445962073931E-3</v>
      </c>
      <c r="AG44" s="76">
        <v>1.1194792042115934E-2</v>
      </c>
      <c r="AH44" s="76">
        <v>5.7766894998267483E-3</v>
      </c>
      <c r="AI44" s="76">
        <v>3.8180840823507224E-3</v>
      </c>
      <c r="AJ44" s="76">
        <v>3.5690536626982296E-3</v>
      </c>
      <c r="AK44" s="76">
        <v>8.3480109227732722E-3</v>
      </c>
      <c r="AL44" s="76">
        <v>7.8363022437751631E-3</v>
      </c>
      <c r="AM44" s="76">
        <v>1.0035042356499062</v>
      </c>
      <c r="AN44" s="76">
        <v>5.9536675226892748E-3</v>
      </c>
      <c r="AO44" s="76">
        <v>6.0754338750497738E-3</v>
      </c>
      <c r="AP44" s="76">
        <v>4.7083519446531094E-2</v>
      </c>
      <c r="AQ44" s="76">
        <v>4.0273089570949895E-3</v>
      </c>
      <c r="AR44" s="76">
        <v>1.2456666332474717E-3</v>
      </c>
      <c r="AS44" s="76" t="s">
        <v>157</v>
      </c>
      <c r="AT44" s="76">
        <v>4.4460685378768629E-3</v>
      </c>
      <c r="AU44" s="76">
        <v>1.8411980148685359E-3</v>
      </c>
      <c r="AV44" s="76">
        <v>5.1467703435291948E-3</v>
      </c>
      <c r="AW44" s="76">
        <v>3.9853858118517674E-3</v>
      </c>
      <c r="AX44" s="76">
        <v>2.3925629859377706E-3</v>
      </c>
      <c r="AY44" s="76">
        <v>3.7285540398781119E-3</v>
      </c>
      <c r="AZ44" s="76">
        <v>5.7724577257141285E-3</v>
      </c>
      <c r="BA44" s="76">
        <v>3.9577807638418406E-3</v>
      </c>
      <c r="BB44" s="77">
        <f t="shared" si="0"/>
        <v>1.3703780346899541</v>
      </c>
    </row>
    <row r="45" spans="2:54">
      <c r="B45" s="74">
        <v>37</v>
      </c>
      <c r="C45" s="78" t="s">
        <v>193</v>
      </c>
      <c r="D45" s="76">
        <v>1.9444698703224749E-2</v>
      </c>
      <c r="E45" s="76">
        <v>1.1844642356771122E-2</v>
      </c>
      <c r="F45" s="76">
        <v>8.43013377979418E-3</v>
      </c>
      <c r="G45" s="76">
        <v>9.3006421736426398E-3</v>
      </c>
      <c r="H45" s="76">
        <v>1.8286737578516347E-2</v>
      </c>
      <c r="I45" s="76">
        <v>1.1089888547519636E-2</v>
      </c>
      <c r="J45" s="76">
        <v>1.3111875903704211E-2</v>
      </c>
      <c r="K45" s="76" t="s">
        <v>157</v>
      </c>
      <c r="L45" s="76">
        <v>9.5950659952274541E-3</v>
      </c>
      <c r="M45" s="76">
        <v>2.047319484584003E-2</v>
      </c>
      <c r="N45" s="76">
        <v>2.1932363093111012E-2</v>
      </c>
      <c r="O45" s="76">
        <v>2.2342169709427491E-2</v>
      </c>
      <c r="P45" s="76">
        <v>1.8759334843701989E-2</v>
      </c>
      <c r="Q45" s="76">
        <v>1.4419440032102953E-2</v>
      </c>
      <c r="R45" s="76">
        <v>1.334326764060682E-2</v>
      </c>
      <c r="S45" s="76">
        <v>1.7575519104860961E-2</v>
      </c>
      <c r="T45" s="76">
        <v>2.3516044656132853E-2</v>
      </c>
      <c r="U45" s="76">
        <v>1.7201462065873072E-2</v>
      </c>
      <c r="V45" s="76">
        <v>1.3801178349779191E-2</v>
      </c>
      <c r="W45" s="76">
        <v>1.4609886095660536E-2</v>
      </c>
      <c r="X45" s="76">
        <v>1.6473822840123123E-2</v>
      </c>
      <c r="Y45" s="76">
        <v>2.2059922285918063E-2</v>
      </c>
      <c r="Z45" s="76">
        <v>6.0626441552615568E-2</v>
      </c>
      <c r="AA45" s="76">
        <v>1.6316011692919564E-2</v>
      </c>
      <c r="AB45" s="76">
        <v>2.1124316642835032E-2</v>
      </c>
      <c r="AC45" s="76">
        <v>1.4903802431228458E-2</v>
      </c>
      <c r="AD45" s="76">
        <v>1.6352231490547623E-3</v>
      </c>
      <c r="AE45" s="76">
        <v>3.3060508075983999E-2</v>
      </c>
      <c r="AF45" s="76">
        <v>3.6491893701992767E-2</v>
      </c>
      <c r="AG45" s="76">
        <v>2.4229113010364237E-2</v>
      </c>
      <c r="AH45" s="76">
        <v>1.7197868779258149E-2</v>
      </c>
      <c r="AI45" s="76">
        <v>1.7722198123659102E-2</v>
      </c>
      <c r="AJ45" s="76">
        <v>1.9415396465817317E-2</v>
      </c>
      <c r="AK45" s="76">
        <v>3.746104947140283E-2</v>
      </c>
      <c r="AL45" s="76">
        <v>2.8415444185881423E-2</v>
      </c>
      <c r="AM45" s="76">
        <v>1.6455524556554621E-2</v>
      </c>
      <c r="AN45" s="76">
        <v>1.0085689967197673</v>
      </c>
      <c r="AO45" s="76">
        <v>3.4197048228721827E-2</v>
      </c>
      <c r="AP45" s="76">
        <v>1.3241351256456254E-2</v>
      </c>
      <c r="AQ45" s="76">
        <v>3.2876865876138939E-3</v>
      </c>
      <c r="AR45" s="76">
        <v>3.0763508500978899E-3</v>
      </c>
      <c r="AS45" s="76" t="s">
        <v>157</v>
      </c>
      <c r="AT45" s="76">
        <v>5.7288523691130357E-3</v>
      </c>
      <c r="AU45" s="76">
        <v>5.8330774305859132E-3</v>
      </c>
      <c r="AV45" s="76">
        <v>7.7776392358884245E-3</v>
      </c>
      <c r="AW45" s="76">
        <v>1.5547927772358798E-2</v>
      </c>
      <c r="AX45" s="76">
        <v>2.9288744741832744E-3</v>
      </c>
      <c r="AY45" s="76">
        <v>9.1166604367809573E-3</v>
      </c>
      <c r="AZ45" s="76">
        <v>9.7019847473785465E-3</v>
      </c>
      <c r="BA45" s="76">
        <v>7.36667283527571E-3</v>
      </c>
      <c r="BB45" s="77">
        <f t="shared" si="0"/>
        <v>1.8090392053853279</v>
      </c>
    </row>
    <row r="46" spans="2:54">
      <c r="B46" s="74">
        <v>38</v>
      </c>
      <c r="C46" s="78" t="s">
        <v>194</v>
      </c>
      <c r="D46" s="76">
        <v>2.8440529903614184E-3</v>
      </c>
      <c r="E46" s="76">
        <v>1.8043378358936104E-3</v>
      </c>
      <c r="F46" s="76">
        <v>4.5465863001637689E-3</v>
      </c>
      <c r="G46" s="76">
        <v>4.5051561723796901E-3</v>
      </c>
      <c r="H46" s="76">
        <v>2.3617153026523068E-3</v>
      </c>
      <c r="I46" s="76">
        <v>5.6578198340901248E-3</v>
      </c>
      <c r="J46" s="76">
        <v>3.3547516092712329E-3</v>
      </c>
      <c r="K46" s="76" t="s">
        <v>157</v>
      </c>
      <c r="L46" s="76">
        <v>3.6889984431672041E-3</v>
      </c>
      <c r="M46" s="76">
        <v>2.871581412154552E-3</v>
      </c>
      <c r="N46" s="76">
        <v>6.744482223427572E-3</v>
      </c>
      <c r="O46" s="76">
        <v>4.4341771922000164E-3</v>
      </c>
      <c r="P46" s="76">
        <v>3.6593752204637101E-3</v>
      </c>
      <c r="Q46" s="76">
        <v>5.3977292957297727E-3</v>
      </c>
      <c r="R46" s="76">
        <v>6.0754207491945673E-3</v>
      </c>
      <c r="S46" s="76">
        <v>7.5402967361124854E-3</v>
      </c>
      <c r="T46" s="76">
        <v>8.1922368723867951E-3</v>
      </c>
      <c r="U46" s="76">
        <v>7.807262134458216E-3</v>
      </c>
      <c r="V46" s="76">
        <v>8.5116455702573639E-3</v>
      </c>
      <c r="W46" s="76">
        <v>8.9620941201530285E-3</v>
      </c>
      <c r="X46" s="76">
        <v>7.6528383305959086E-3</v>
      </c>
      <c r="Y46" s="76">
        <v>6.8804296263652092E-3</v>
      </c>
      <c r="Z46" s="76">
        <v>4.4225146265365247E-3</v>
      </c>
      <c r="AA46" s="76">
        <v>4.9462942950054259E-3</v>
      </c>
      <c r="AB46" s="76">
        <v>8.9245412431197442E-3</v>
      </c>
      <c r="AC46" s="76">
        <v>8.1406454642456872E-3</v>
      </c>
      <c r="AD46" s="76">
        <v>2.5813139926864595E-3</v>
      </c>
      <c r="AE46" s="76">
        <v>1.2991884440176696E-2</v>
      </c>
      <c r="AF46" s="76">
        <v>2.1968991297115957E-2</v>
      </c>
      <c r="AG46" s="76">
        <v>1.0009486966774724E-2</v>
      </c>
      <c r="AH46" s="76">
        <v>3.9984329363197957E-3</v>
      </c>
      <c r="AI46" s="76">
        <v>9.3173722578886124E-3</v>
      </c>
      <c r="AJ46" s="76">
        <v>1.4060295671544983E-2</v>
      </c>
      <c r="AK46" s="76">
        <v>6.7197792496334514E-3</v>
      </c>
      <c r="AL46" s="76">
        <v>8.3730806404266975E-3</v>
      </c>
      <c r="AM46" s="76">
        <v>4.9713152987090579E-3</v>
      </c>
      <c r="AN46" s="76">
        <v>6.5138995416985784E-3</v>
      </c>
      <c r="AO46" s="76">
        <v>1.0033228704053216</v>
      </c>
      <c r="AP46" s="76">
        <v>1.613908098032113E-2</v>
      </c>
      <c r="AQ46" s="76">
        <v>2.1108736816971637E-3</v>
      </c>
      <c r="AR46" s="76">
        <v>6.3128521704571734E-3</v>
      </c>
      <c r="AS46" s="76" t="s">
        <v>157</v>
      </c>
      <c r="AT46" s="76">
        <v>9.0370694392626055E-3</v>
      </c>
      <c r="AU46" s="76">
        <v>1.4058794222890692E-3</v>
      </c>
      <c r="AV46" s="76">
        <v>2.5897083829211361E-2</v>
      </c>
      <c r="AW46" s="76">
        <v>2.188624830800753E-3</v>
      </c>
      <c r="AX46" s="76">
        <v>4.8496095708077894E-3</v>
      </c>
      <c r="AY46" s="76">
        <v>5.8029849197402741E-3</v>
      </c>
      <c r="AZ46" s="76">
        <v>1.7418520480367353E-2</v>
      </c>
      <c r="BA46" s="76">
        <v>5.7320477147267332E-3</v>
      </c>
      <c r="BB46" s="77">
        <f t="shared" si="0"/>
        <v>1.341650333338364</v>
      </c>
    </row>
    <row r="47" spans="2:54">
      <c r="B47" s="74">
        <v>39</v>
      </c>
      <c r="C47" s="78" t="s">
        <v>195</v>
      </c>
      <c r="D47" s="76">
        <v>1.7353870239752715E-2</v>
      </c>
      <c r="E47" s="76">
        <v>2.7208142227155986E-2</v>
      </c>
      <c r="F47" s="76">
        <v>3.4956139745612722E-2</v>
      </c>
      <c r="G47" s="76">
        <v>3.9821141309823893E-2</v>
      </c>
      <c r="H47" s="76">
        <v>4.4160181770343553E-2</v>
      </c>
      <c r="I47" s="76">
        <v>2.8340249636269507E-2</v>
      </c>
      <c r="J47" s="76">
        <v>3.3731562172486573E-2</v>
      </c>
      <c r="K47" s="76" t="s">
        <v>157</v>
      </c>
      <c r="L47" s="76">
        <v>4.0666841931107457E-2</v>
      </c>
      <c r="M47" s="76">
        <v>2.9175642371254949E-2</v>
      </c>
      <c r="N47" s="76">
        <v>4.170900493406781E-2</v>
      </c>
      <c r="O47" s="76">
        <v>5.7446176148089605E-2</v>
      </c>
      <c r="P47" s="76">
        <v>2.5028918223192226E-2</v>
      </c>
      <c r="Q47" s="76">
        <v>4.4949886435966528E-2</v>
      </c>
      <c r="R47" s="76">
        <v>4.3246527938117528E-2</v>
      </c>
      <c r="S47" s="76">
        <v>3.7032323004364244E-2</v>
      </c>
      <c r="T47" s="76">
        <v>3.0454896500904442E-2</v>
      </c>
      <c r="U47" s="76">
        <v>1.7308351536790667E-2</v>
      </c>
      <c r="V47" s="76">
        <v>1.7548770300194704E-2</v>
      </c>
      <c r="W47" s="76">
        <v>2.7595870251645227E-2</v>
      </c>
      <c r="X47" s="76">
        <v>2.4095383881221701E-2</v>
      </c>
      <c r="Y47" s="76">
        <v>2.5823732445883513E-2</v>
      </c>
      <c r="Z47" s="76">
        <v>5.1978160004305468E-2</v>
      </c>
      <c r="AA47" s="76">
        <v>7.7695079538705261E-2</v>
      </c>
      <c r="AB47" s="76">
        <v>3.367696090355083E-2</v>
      </c>
      <c r="AC47" s="76">
        <v>3.5415694250454391E-2</v>
      </c>
      <c r="AD47" s="76">
        <v>1.8192246380438456E-3</v>
      </c>
      <c r="AE47" s="76">
        <v>2.2729383849925108E-2</v>
      </c>
      <c r="AF47" s="76">
        <v>3.7456452493082625E-2</v>
      </c>
      <c r="AG47" s="76">
        <v>3.0275875785695322E-2</v>
      </c>
      <c r="AH47" s="76">
        <v>3.1456143276729971E-2</v>
      </c>
      <c r="AI47" s="76">
        <v>2.7658204065347466E-2</v>
      </c>
      <c r="AJ47" s="76">
        <v>3.4270314753218047E-2</v>
      </c>
      <c r="AK47" s="76">
        <v>4.2105169882380881E-2</v>
      </c>
      <c r="AL47" s="76">
        <v>4.8687289553337558E-2</v>
      </c>
      <c r="AM47" s="76">
        <v>2.4128841111784774E-2</v>
      </c>
      <c r="AN47" s="76">
        <v>8.3414378811655226E-3</v>
      </c>
      <c r="AO47" s="76">
        <v>2.5431416080110205E-2</v>
      </c>
      <c r="AP47" s="76">
        <v>1.0972628976615222</v>
      </c>
      <c r="AQ47" s="76">
        <v>3.4671783280721527E-2</v>
      </c>
      <c r="AR47" s="76">
        <v>8.6069102815223199E-3</v>
      </c>
      <c r="AS47" s="76" t="s">
        <v>157</v>
      </c>
      <c r="AT47" s="76">
        <v>1.0844157479513006E-2</v>
      </c>
      <c r="AU47" s="76">
        <v>1.0225668996659998E-2</v>
      </c>
      <c r="AV47" s="76">
        <v>1.6196903230927158E-2</v>
      </c>
      <c r="AW47" s="76">
        <v>1.3115482975591472E-2</v>
      </c>
      <c r="AX47" s="76">
        <v>1.0209104478309675E-2</v>
      </c>
      <c r="AY47" s="76">
        <v>9.4398536729910047E-3</v>
      </c>
      <c r="AZ47" s="76">
        <v>1.9055846452396219E-2</v>
      </c>
      <c r="BA47" s="76">
        <v>1.1788990768592758E-2</v>
      </c>
      <c r="BB47" s="77">
        <f t="shared" si="0"/>
        <v>2.4621968603508302</v>
      </c>
    </row>
    <row r="48" spans="2:54">
      <c r="B48" s="74">
        <v>40</v>
      </c>
      <c r="C48" s="78" t="s">
        <v>196</v>
      </c>
      <c r="D48" s="76">
        <v>2.7683810047530273E-3</v>
      </c>
      <c r="E48" s="76">
        <v>4.0741188022297712E-3</v>
      </c>
      <c r="F48" s="76">
        <v>3.6811319936523438E-3</v>
      </c>
      <c r="G48" s="76">
        <v>4.3141378232144818E-3</v>
      </c>
      <c r="H48" s="76">
        <v>4.4583715760505831E-3</v>
      </c>
      <c r="I48" s="76">
        <v>3.1996009098348268E-3</v>
      </c>
      <c r="J48" s="76">
        <v>4.2672015305086301E-3</v>
      </c>
      <c r="K48" s="76" t="s">
        <v>157</v>
      </c>
      <c r="L48" s="76">
        <v>4.552182969257342E-3</v>
      </c>
      <c r="M48" s="76">
        <v>2.761302397470087E-3</v>
      </c>
      <c r="N48" s="76">
        <v>6.6410977653961244E-3</v>
      </c>
      <c r="O48" s="76">
        <v>5.1008540385459513E-3</v>
      </c>
      <c r="P48" s="76">
        <v>4.1602025519197399E-3</v>
      </c>
      <c r="Q48" s="76">
        <v>5.6844301887511621E-3</v>
      </c>
      <c r="R48" s="76">
        <v>5.1694092184705626E-3</v>
      </c>
      <c r="S48" s="76">
        <v>6.3921296751876834E-3</v>
      </c>
      <c r="T48" s="76">
        <v>6.3365799156076515E-3</v>
      </c>
      <c r="U48" s="76">
        <v>7.2774813780312935E-3</v>
      </c>
      <c r="V48" s="76">
        <v>6.4510827911819927E-3</v>
      </c>
      <c r="W48" s="76">
        <v>7.8367848481178167E-3</v>
      </c>
      <c r="X48" s="76">
        <v>6.3001709328651167E-3</v>
      </c>
      <c r="Y48" s="76">
        <v>7.1383959411983567E-3</v>
      </c>
      <c r="Z48" s="76">
        <v>4.601196437090325E-3</v>
      </c>
      <c r="AA48" s="76">
        <v>4.9451076101922637E-3</v>
      </c>
      <c r="AB48" s="76">
        <v>6.375622227805593E-3</v>
      </c>
      <c r="AC48" s="76">
        <v>6.3390727791685503E-3</v>
      </c>
      <c r="AD48" s="76">
        <v>1.4163234276438053E-3</v>
      </c>
      <c r="AE48" s="76">
        <v>1.3621373194567415E-2</v>
      </c>
      <c r="AF48" s="76">
        <v>8.7932613954000045E-3</v>
      </c>
      <c r="AG48" s="76">
        <v>8.5252629640686084E-3</v>
      </c>
      <c r="AH48" s="76">
        <v>4.0204182838868546E-3</v>
      </c>
      <c r="AI48" s="76">
        <v>8.9870198093260911E-3</v>
      </c>
      <c r="AJ48" s="76">
        <v>1.0920744150135085E-2</v>
      </c>
      <c r="AK48" s="76">
        <v>1.1643558931591011E-2</v>
      </c>
      <c r="AL48" s="76">
        <v>5.4826002491533523E-3</v>
      </c>
      <c r="AM48" s="76">
        <v>9.6892011093582253E-3</v>
      </c>
      <c r="AN48" s="76">
        <v>1.3997303603422887E-2</v>
      </c>
      <c r="AO48" s="76">
        <v>1.4703013779000124E-2</v>
      </c>
      <c r="AP48" s="76">
        <v>1.228178457975459E-2</v>
      </c>
      <c r="AQ48" s="76">
        <v>1.0288846304743828</v>
      </c>
      <c r="AR48" s="76">
        <v>2.3002315672954174E-2</v>
      </c>
      <c r="AS48" s="76" t="s">
        <v>157</v>
      </c>
      <c r="AT48" s="76">
        <v>1.5125922246651043E-2</v>
      </c>
      <c r="AU48" s="76">
        <v>3.2508875525401547E-3</v>
      </c>
      <c r="AV48" s="76">
        <v>1.0625429596767086E-2</v>
      </c>
      <c r="AW48" s="76">
        <v>7.38364004355525E-3</v>
      </c>
      <c r="AX48" s="76">
        <v>4.8643342388239065E-3</v>
      </c>
      <c r="AY48" s="76">
        <v>5.5131125733319658E-3</v>
      </c>
      <c r="AZ48" s="76">
        <v>1.5279059191835195E-2</v>
      </c>
      <c r="BA48" s="76">
        <v>8.9313557685919438E-3</v>
      </c>
      <c r="BB48" s="77">
        <f t="shared" si="0"/>
        <v>1.377768600143243</v>
      </c>
    </row>
    <row r="49" spans="2:55">
      <c r="B49" s="74">
        <v>41</v>
      </c>
      <c r="C49" s="78" t="s">
        <v>197</v>
      </c>
      <c r="D49" s="76">
        <v>6.8801349607424513E-3</v>
      </c>
      <c r="E49" s="76">
        <v>1.0460353585313499E-2</v>
      </c>
      <c r="F49" s="76">
        <v>1.6761832144265191E-2</v>
      </c>
      <c r="G49" s="76">
        <v>1.4326762204472826E-2</v>
      </c>
      <c r="H49" s="76">
        <v>2.3240981584686665E-2</v>
      </c>
      <c r="I49" s="76">
        <v>1.2731753431723104E-2</v>
      </c>
      <c r="J49" s="76">
        <v>1.4607836130200211E-2</v>
      </c>
      <c r="K49" s="76" t="s">
        <v>157</v>
      </c>
      <c r="L49" s="76">
        <v>9.6941806393596001E-3</v>
      </c>
      <c r="M49" s="76">
        <v>1.1979877304162835E-2</v>
      </c>
      <c r="N49" s="76">
        <v>1.6237025513328448E-2</v>
      </c>
      <c r="O49" s="76">
        <v>1.7882731097946126E-2</v>
      </c>
      <c r="P49" s="76">
        <v>2.584432627991505E-2</v>
      </c>
      <c r="Q49" s="76">
        <v>1.6495940420496662E-2</v>
      </c>
      <c r="R49" s="76">
        <v>1.3609844505070376E-2</v>
      </c>
      <c r="S49" s="76">
        <v>1.7421252203057496E-2</v>
      </c>
      <c r="T49" s="76">
        <v>1.6109848019216076E-2</v>
      </c>
      <c r="U49" s="76">
        <v>1.45125805645182E-2</v>
      </c>
      <c r="V49" s="76">
        <v>1.4853948362688867E-2</v>
      </c>
      <c r="W49" s="76">
        <v>2.1526787216186605E-2</v>
      </c>
      <c r="X49" s="76">
        <v>3.5939095684907593E-2</v>
      </c>
      <c r="Y49" s="76">
        <v>2.384698418658324E-2</v>
      </c>
      <c r="Z49" s="76">
        <v>1.0185693154030817E-2</v>
      </c>
      <c r="AA49" s="76">
        <v>1.3434027705507936E-2</v>
      </c>
      <c r="AB49" s="76">
        <v>1.4658740025849028E-2</v>
      </c>
      <c r="AC49" s="76">
        <v>1.4705044983773147E-2</v>
      </c>
      <c r="AD49" s="76">
        <v>2.3595517280662866E-3</v>
      </c>
      <c r="AE49" s="76">
        <v>1.9611105840989088E-2</v>
      </c>
      <c r="AF49" s="76">
        <v>2.4098499187953926E-2</v>
      </c>
      <c r="AG49" s="76">
        <v>2.295697985029533E-2</v>
      </c>
      <c r="AH49" s="76">
        <v>1.68980828278751E-2</v>
      </c>
      <c r="AI49" s="76">
        <v>2.0258060379003507E-2</v>
      </c>
      <c r="AJ49" s="76">
        <v>4.0620834771409084E-2</v>
      </c>
      <c r="AK49" s="76">
        <v>2.9068385274789603E-2</v>
      </c>
      <c r="AL49" s="76">
        <v>2.0273879278787172E-2</v>
      </c>
      <c r="AM49" s="76">
        <v>1.7819645418056376E-2</v>
      </c>
      <c r="AN49" s="76">
        <v>2.114268708950089E-2</v>
      </c>
      <c r="AO49" s="76">
        <v>1.237012892605107E-2</v>
      </c>
      <c r="AP49" s="76">
        <v>2.9085804829285265E-2</v>
      </c>
      <c r="AQ49" s="76">
        <v>6.9074184565812539E-3</v>
      </c>
      <c r="AR49" s="76">
        <v>1.0554783135595853</v>
      </c>
      <c r="AS49" s="76" t="s">
        <v>157</v>
      </c>
      <c r="AT49" s="76">
        <v>1.8554875738446195E-2</v>
      </c>
      <c r="AU49" s="76">
        <v>2.239766263580913E-2</v>
      </c>
      <c r="AV49" s="76">
        <v>9.1945791551875846E-3</v>
      </c>
      <c r="AW49" s="76">
        <v>8.3335481909170232E-3</v>
      </c>
      <c r="AX49" s="76">
        <v>1.9402733462692452E-3</v>
      </c>
      <c r="AY49" s="76">
        <v>3.6930305414418895E-3</v>
      </c>
      <c r="AZ49" s="76">
        <v>6.9375901221451781E-3</v>
      </c>
      <c r="BA49" s="76">
        <v>7.2734943545703307E-3</v>
      </c>
      <c r="BB49" s="77">
        <f t="shared" si="0"/>
        <v>1.8252220134110178</v>
      </c>
    </row>
    <row r="50" spans="2:55">
      <c r="B50" s="74">
        <v>42</v>
      </c>
      <c r="C50" s="78" t="s">
        <v>158</v>
      </c>
      <c r="D50" s="76" t="s">
        <v>157</v>
      </c>
      <c r="E50" s="76" t="s">
        <v>157</v>
      </c>
      <c r="F50" s="76" t="s">
        <v>157</v>
      </c>
      <c r="G50" s="76" t="s">
        <v>157</v>
      </c>
      <c r="H50" s="76" t="s">
        <v>157</v>
      </c>
      <c r="I50" s="76" t="s">
        <v>157</v>
      </c>
      <c r="J50" s="76" t="s">
        <v>157</v>
      </c>
      <c r="K50" s="76" t="s">
        <v>157</v>
      </c>
      <c r="L50" s="76" t="s">
        <v>157</v>
      </c>
      <c r="M50" s="76" t="s">
        <v>157</v>
      </c>
      <c r="N50" s="76" t="s">
        <v>157</v>
      </c>
      <c r="O50" s="76" t="s">
        <v>157</v>
      </c>
      <c r="P50" s="76" t="s">
        <v>157</v>
      </c>
      <c r="Q50" s="76" t="s">
        <v>157</v>
      </c>
      <c r="R50" s="76" t="s">
        <v>157</v>
      </c>
      <c r="S50" s="76" t="s">
        <v>157</v>
      </c>
      <c r="T50" s="76" t="s">
        <v>157</v>
      </c>
      <c r="U50" s="76" t="s">
        <v>157</v>
      </c>
      <c r="V50" s="76" t="s">
        <v>157</v>
      </c>
      <c r="W50" s="76" t="s">
        <v>157</v>
      </c>
      <c r="X50" s="76" t="s">
        <v>157</v>
      </c>
      <c r="Y50" s="76" t="s">
        <v>157</v>
      </c>
      <c r="Z50" s="76" t="s">
        <v>157</v>
      </c>
      <c r="AA50" s="76" t="s">
        <v>157</v>
      </c>
      <c r="AB50" s="76" t="s">
        <v>157</v>
      </c>
      <c r="AC50" s="76" t="s">
        <v>157</v>
      </c>
      <c r="AD50" s="76" t="s">
        <v>157</v>
      </c>
      <c r="AE50" s="76" t="s">
        <v>157</v>
      </c>
      <c r="AF50" s="76" t="s">
        <v>157</v>
      </c>
      <c r="AG50" s="76" t="s">
        <v>157</v>
      </c>
      <c r="AH50" s="76" t="s">
        <v>157</v>
      </c>
      <c r="AI50" s="76" t="s">
        <v>157</v>
      </c>
      <c r="AJ50" s="76" t="s">
        <v>157</v>
      </c>
      <c r="AK50" s="76" t="s">
        <v>157</v>
      </c>
      <c r="AL50" s="76" t="s">
        <v>157</v>
      </c>
      <c r="AM50" s="76" t="s">
        <v>157</v>
      </c>
      <c r="AN50" s="76" t="s">
        <v>157</v>
      </c>
      <c r="AO50" s="76" t="s">
        <v>157</v>
      </c>
      <c r="AP50" s="76" t="s">
        <v>157</v>
      </c>
      <c r="AQ50" s="76" t="s">
        <v>157</v>
      </c>
      <c r="AR50" s="76" t="s">
        <v>157</v>
      </c>
      <c r="AS50" s="76">
        <v>1</v>
      </c>
      <c r="AT50" s="76" t="s">
        <v>157</v>
      </c>
      <c r="AU50" s="76" t="s">
        <v>157</v>
      </c>
      <c r="AV50" s="76" t="s">
        <v>157</v>
      </c>
      <c r="AW50" s="76" t="s">
        <v>157</v>
      </c>
      <c r="AX50" s="76" t="s">
        <v>157</v>
      </c>
      <c r="AY50" s="76" t="s">
        <v>157</v>
      </c>
      <c r="AZ50" s="76" t="s">
        <v>157</v>
      </c>
      <c r="BA50" s="76" t="s">
        <v>157</v>
      </c>
      <c r="BB50" s="77">
        <f t="shared" si="0"/>
        <v>1</v>
      </c>
    </row>
    <row r="51" spans="2:55">
      <c r="B51" s="74">
        <v>43</v>
      </c>
      <c r="C51" s="78" t="s">
        <v>198</v>
      </c>
      <c r="D51" s="76">
        <v>1.333990425873628E-2</v>
      </c>
      <c r="E51" s="76">
        <v>1.4870747527939432E-2</v>
      </c>
      <c r="F51" s="76">
        <v>2.5669068626014101E-2</v>
      </c>
      <c r="G51" s="76">
        <v>4.1278680918202915E-2</v>
      </c>
      <c r="H51" s="76">
        <v>2.0919895929156003E-2</v>
      </c>
      <c r="I51" s="76">
        <v>1.7031009094709889E-2</v>
      </c>
      <c r="J51" s="76">
        <v>2.7315938987604971E-2</v>
      </c>
      <c r="K51" s="76" t="s">
        <v>157</v>
      </c>
      <c r="L51" s="76">
        <v>3.3438054328682902E-2</v>
      </c>
      <c r="M51" s="76">
        <v>1.1931533633451546E-2</v>
      </c>
      <c r="N51" s="76">
        <v>3.1158304650346524E-2</v>
      </c>
      <c r="O51" s="76">
        <v>2.4345221118788823E-2</v>
      </c>
      <c r="P51" s="76">
        <v>2.5162706431317246E-2</v>
      </c>
      <c r="Q51" s="76">
        <v>2.5983304303976617E-2</v>
      </c>
      <c r="R51" s="76">
        <v>3.0312687341412965E-2</v>
      </c>
      <c r="S51" s="76">
        <v>3.3190795533604552E-2</v>
      </c>
      <c r="T51" s="76">
        <v>3.3739559297612402E-2</v>
      </c>
      <c r="U51" s="76">
        <v>3.384974900839114E-2</v>
      </c>
      <c r="V51" s="76">
        <v>2.477800742113755E-2</v>
      </c>
      <c r="W51" s="76">
        <v>2.8016441942935233E-2</v>
      </c>
      <c r="X51" s="76">
        <v>4.1381958236104154E-2</v>
      </c>
      <c r="Y51" s="76">
        <v>6.2517739419527124E-2</v>
      </c>
      <c r="Z51" s="76">
        <v>1.8755638631481737E-2</v>
      </c>
      <c r="AA51" s="76">
        <v>5.182248274637391E-2</v>
      </c>
      <c r="AB51" s="76">
        <v>2.9789836910386804E-2</v>
      </c>
      <c r="AC51" s="76">
        <v>6.289968651395289E-2</v>
      </c>
      <c r="AD51" s="76">
        <v>1.2184263638015181E-2</v>
      </c>
      <c r="AE51" s="76">
        <v>2.548623827135536E-2</v>
      </c>
      <c r="AF51" s="76">
        <v>2.8334210888357157E-2</v>
      </c>
      <c r="AG51" s="76">
        <v>2.3008644168607172E-2</v>
      </c>
      <c r="AH51" s="76">
        <v>2.2614839906111663E-2</v>
      </c>
      <c r="AI51" s="76">
        <v>6.9313346578635929E-2</v>
      </c>
      <c r="AJ51" s="76">
        <v>3.9600498477382555E-2</v>
      </c>
      <c r="AK51" s="76">
        <v>3.9024278170552103E-2</v>
      </c>
      <c r="AL51" s="76">
        <v>5.8101064073290472E-2</v>
      </c>
      <c r="AM51" s="76">
        <v>3.0908645046955788E-2</v>
      </c>
      <c r="AN51" s="76">
        <v>3.5871154967668545E-2</v>
      </c>
      <c r="AO51" s="76">
        <v>2.4178165651504793E-2</v>
      </c>
      <c r="AP51" s="76">
        <v>4.083348298630491E-2</v>
      </c>
      <c r="AQ51" s="76">
        <v>2.6045956544895735E-2</v>
      </c>
      <c r="AR51" s="76">
        <v>8.7790121059495282E-2</v>
      </c>
      <c r="AS51" s="76" t="s">
        <v>157</v>
      </c>
      <c r="AT51" s="76">
        <v>1.0576445846218876</v>
      </c>
      <c r="AU51" s="76">
        <v>1.7666210767475796E-2</v>
      </c>
      <c r="AV51" s="76">
        <v>2.969685252016736E-2</v>
      </c>
      <c r="AW51" s="76">
        <v>1.9092523867154973E-2</v>
      </c>
      <c r="AX51" s="76">
        <v>1.6173147585835951E-2</v>
      </c>
      <c r="AY51" s="76">
        <v>2.2711006424168512E-2</v>
      </c>
      <c r="AZ51" s="76">
        <v>7.652733545570696E-2</v>
      </c>
      <c r="BA51" s="76">
        <v>2.7216627330143673E-2</v>
      </c>
      <c r="BB51" s="77">
        <f t="shared" si="0"/>
        <v>2.5935221518135205</v>
      </c>
    </row>
    <row r="52" spans="2:55">
      <c r="B52" s="74">
        <v>44</v>
      </c>
      <c r="C52" s="78" t="s">
        <v>199</v>
      </c>
      <c r="D52" s="76">
        <v>2.2774490057148782E-3</v>
      </c>
      <c r="E52" s="76">
        <v>2.0844279759030765E-3</v>
      </c>
      <c r="F52" s="76">
        <v>5.0789566237187918E-3</v>
      </c>
      <c r="G52" s="76">
        <v>5.0981542545870118E-3</v>
      </c>
      <c r="H52" s="76">
        <v>2.1167590675779417E-3</v>
      </c>
      <c r="I52" s="76">
        <v>3.29003069070256E-3</v>
      </c>
      <c r="J52" s="76">
        <v>3.4145309526315906E-3</v>
      </c>
      <c r="K52" s="76" t="s">
        <v>157</v>
      </c>
      <c r="L52" s="76">
        <v>3.9389019276448861E-3</v>
      </c>
      <c r="M52" s="76">
        <v>1.8923037307363678E-3</v>
      </c>
      <c r="N52" s="76">
        <v>7.9156240440145641E-3</v>
      </c>
      <c r="O52" s="76">
        <v>5.1611043200702452E-3</v>
      </c>
      <c r="P52" s="76">
        <v>2.5564953313499993E-3</v>
      </c>
      <c r="Q52" s="76">
        <v>5.6452467051041413E-3</v>
      </c>
      <c r="R52" s="76">
        <v>4.0120043372587422E-3</v>
      </c>
      <c r="S52" s="76">
        <v>7.1765287385694362E-3</v>
      </c>
      <c r="T52" s="76">
        <v>4.3482070707412408E-3</v>
      </c>
      <c r="U52" s="76">
        <v>6.5140508073653859E-3</v>
      </c>
      <c r="V52" s="76">
        <v>6.1057352936174361E-3</v>
      </c>
      <c r="W52" s="76">
        <v>5.0417159107034983E-3</v>
      </c>
      <c r="X52" s="76">
        <v>4.1634080036300003E-3</v>
      </c>
      <c r="Y52" s="76">
        <v>5.2056613736868968E-3</v>
      </c>
      <c r="Z52" s="76">
        <v>4.1552982633960263E-3</v>
      </c>
      <c r="AA52" s="76">
        <v>4.8728551178576452E-3</v>
      </c>
      <c r="AB52" s="76">
        <v>5.5831726896078638E-3</v>
      </c>
      <c r="AC52" s="76">
        <v>4.9118394272713176E-3</v>
      </c>
      <c r="AD52" s="76">
        <v>4.2808322982795349E-4</v>
      </c>
      <c r="AE52" s="76">
        <v>2.2398251626200606E-2</v>
      </c>
      <c r="AF52" s="76">
        <v>9.8906886515980584E-3</v>
      </c>
      <c r="AG52" s="76">
        <v>7.4537794002546868E-3</v>
      </c>
      <c r="AH52" s="76">
        <v>4.4880533303097592E-3</v>
      </c>
      <c r="AI52" s="76">
        <v>6.8779124150011818E-3</v>
      </c>
      <c r="AJ52" s="76">
        <v>9.0044245206405329E-3</v>
      </c>
      <c r="AK52" s="76">
        <v>1.2577107412175909E-2</v>
      </c>
      <c r="AL52" s="76">
        <v>4.672317939377754E-3</v>
      </c>
      <c r="AM52" s="76">
        <v>1.0964717223321371E-2</v>
      </c>
      <c r="AN52" s="76">
        <v>2.554933770408568E-2</v>
      </c>
      <c r="AO52" s="76">
        <v>1.0476365389618715E-2</v>
      </c>
      <c r="AP52" s="76">
        <v>9.0537366496878848E-3</v>
      </c>
      <c r="AQ52" s="76">
        <v>5.1662103820253897E-3</v>
      </c>
      <c r="AR52" s="76">
        <v>8.4458983598465331E-3</v>
      </c>
      <c r="AS52" s="76" t="s">
        <v>157</v>
      </c>
      <c r="AT52" s="76">
        <v>1.4161076239940945E-2</v>
      </c>
      <c r="AU52" s="76">
        <v>1.0011947984739846</v>
      </c>
      <c r="AV52" s="76">
        <v>1.0979894518548236E-2</v>
      </c>
      <c r="AW52" s="76">
        <v>1.6653588101032683E-2</v>
      </c>
      <c r="AX52" s="76">
        <v>2.4847964316546535E-3</v>
      </c>
      <c r="AY52" s="76">
        <v>4.8403402283207922E-3</v>
      </c>
      <c r="AZ52" s="76">
        <v>8.2294540903922533E-3</v>
      </c>
      <c r="BA52" s="76">
        <v>3.6185714478372807E-2</v>
      </c>
      <c r="BB52" s="77">
        <f t="shared" si="0"/>
        <v>1.3547370084596806</v>
      </c>
    </row>
    <row r="53" spans="2:55">
      <c r="B53" s="74">
        <v>45</v>
      </c>
      <c r="C53" s="78" t="s">
        <v>200</v>
      </c>
      <c r="D53" s="76">
        <v>3.0758181222502661E-5</v>
      </c>
      <c r="E53" s="76">
        <v>2.7156516853414711E-5</v>
      </c>
      <c r="F53" s="76">
        <v>3.4724332898063105E-4</v>
      </c>
      <c r="G53" s="76">
        <v>2.5512573275880311E-4</v>
      </c>
      <c r="H53" s="76">
        <v>4.7840506408513596E-5</v>
      </c>
      <c r="I53" s="76">
        <v>1.5949987946239208E-4</v>
      </c>
      <c r="J53" s="76">
        <v>1.0734278079795224E-4</v>
      </c>
      <c r="K53" s="76" t="s">
        <v>157</v>
      </c>
      <c r="L53" s="76">
        <v>1.0530713414766325E-4</v>
      </c>
      <c r="M53" s="76">
        <v>4.3668381854404151E-5</v>
      </c>
      <c r="N53" s="76">
        <v>6.3888141216206272E-5</v>
      </c>
      <c r="O53" s="76">
        <v>4.2934390080325534E-4</v>
      </c>
      <c r="P53" s="76">
        <v>5.1733227124712525E-5</v>
      </c>
      <c r="Q53" s="76">
        <v>3.7357776554777859E-4</v>
      </c>
      <c r="R53" s="76">
        <v>9.1710024557146072E-5</v>
      </c>
      <c r="S53" s="76">
        <v>6.903837630451916E-5</v>
      </c>
      <c r="T53" s="76">
        <v>6.2220956496787723E-5</v>
      </c>
      <c r="U53" s="76">
        <v>5.2443423901683265E-5</v>
      </c>
      <c r="V53" s="76">
        <v>4.5519746423174431E-5</v>
      </c>
      <c r="W53" s="76">
        <v>5.279668920943639E-5</v>
      </c>
      <c r="X53" s="76">
        <v>6.6131004367809101E-5</v>
      </c>
      <c r="Y53" s="76">
        <v>8.9651024665241433E-5</v>
      </c>
      <c r="Z53" s="76">
        <v>4.1964878577426306E-5</v>
      </c>
      <c r="AA53" s="76">
        <v>8.3821237522127396E-5</v>
      </c>
      <c r="AB53" s="76">
        <v>5.1578663087476183E-5</v>
      </c>
      <c r="AC53" s="76">
        <v>8.7494035633910562E-5</v>
      </c>
      <c r="AD53" s="76">
        <v>1.6231338806052801E-5</v>
      </c>
      <c r="AE53" s="76">
        <v>4.6062559785647463E-5</v>
      </c>
      <c r="AF53" s="76">
        <v>4.9292646968059524E-5</v>
      </c>
      <c r="AG53" s="76">
        <v>4.6834089941710159E-5</v>
      </c>
      <c r="AH53" s="76">
        <v>5.1879049843310647E-5</v>
      </c>
      <c r="AI53" s="76">
        <v>9.93183806960025E-5</v>
      </c>
      <c r="AJ53" s="76">
        <v>6.8045530960260855E-5</v>
      </c>
      <c r="AK53" s="76">
        <v>8.1155907744444842E-5</v>
      </c>
      <c r="AL53" s="76">
        <v>1.3161297068037215E-4</v>
      </c>
      <c r="AM53" s="76">
        <v>5.2109119513101488E-5</v>
      </c>
      <c r="AN53" s="76">
        <v>5.7363310733918183E-5</v>
      </c>
      <c r="AO53" s="76">
        <v>5.0495035047023047E-5</v>
      </c>
      <c r="AP53" s="76">
        <v>2.0721531230585868E-4</v>
      </c>
      <c r="AQ53" s="76">
        <v>8.2337117803168763E-4</v>
      </c>
      <c r="AR53" s="76">
        <v>1.2108082476001274E-4</v>
      </c>
      <c r="AS53" s="76" t="s">
        <v>157</v>
      </c>
      <c r="AT53" s="76">
        <v>1.2242544858370684E-3</v>
      </c>
      <c r="AU53" s="76">
        <v>3.7852819188627945E-5</v>
      </c>
      <c r="AV53" s="76">
        <v>1.0000479735483692</v>
      </c>
      <c r="AW53" s="76">
        <v>5.1646077196172853E-4</v>
      </c>
      <c r="AX53" s="76">
        <v>2.6346953914539093E-5</v>
      </c>
      <c r="AY53" s="76">
        <v>3.9197771949945834E-4</v>
      </c>
      <c r="AZ53" s="76">
        <v>1.0896950731947711E-4</v>
      </c>
      <c r="BA53" s="76">
        <v>4.3922523913040234E-5</v>
      </c>
      <c r="BB53" s="77">
        <f t="shared" si="0"/>
        <v>1.0071366811237454</v>
      </c>
    </row>
    <row r="54" spans="2:55">
      <c r="B54" s="74">
        <v>46</v>
      </c>
      <c r="C54" s="78" t="s">
        <v>201</v>
      </c>
      <c r="D54" s="76">
        <v>1.0531839263836905E-2</v>
      </c>
      <c r="E54" s="76">
        <v>1.1140806335634263E-4</v>
      </c>
      <c r="F54" s="76">
        <v>5.5363198536844435E-4</v>
      </c>
      <c r="G54" s="76">
        <v>3.6140765943228125E-4</v>
      </c>
      <c r="H54" s="76">
        <v>6.4508031786062443E-5</v>
      </c>
      <c r="I54" s="76">
        <v>2.4907208208016447E-4</v>
      </c>
      <c r="J54" s="76">
        <v>1.3404714868851448E-4</v>
      </c>
      <c r="K54" s="76" t="s">
        <v>157</v>
      </c>
      <c r="L54" s="76">
        <v>1.0242824557340364E-4</v>
      </c>
      <c r="M54" s="76">
        <v>1.160581955685365E-4</v>
      </c>
      <c r="N54" s="76">
        <v>9.6932202149116849E-5</v>
      </c>
      <c r="O54" s="76">
        <v>1.5183199377255367E-4</v>
      </c>
      <c r="P54" s="76">
        <v>9.848224412579595E-5</v>
      </c>
      <c r="Q54" s="76">
        <v>7.5094514700184515E-5</v>
      </c>
      <c r="R54" s="76">
        <v>1.5580636987012837E-4</v>
      </c>
      <c r="S54" s="76">
        <v>1.0301864884538239E-4</v>
      </c>
      <c r="T54" s="76">
        <v>5.0616561242506359E-5</v>
      </c>
      <c r="U54" s="76">
        <v>5.2025746036887741E-5</v>
      </c>
      <c r="V54" s="76">
        <v>1.0872975772936915E-4</v>
      </c>
      <c r="W54" s="76">
        <v>8.3961115901144725E-5</v>
      </c>
      <c r="X54" s="76">
        <v>9.9491363646096932E-5</v>
      </c>
      <c r="Y54" s="76">
        <v>6.2102560643493134E-5</v>
      </c>
      <c r="Z54" s="76">
        <v>7.6288562619002782E-3</v>
      </c>
      <c r="AA54" s="76">
        <v>5.8779267719912464E-3</v>
      </c>
      <c r="AB54" s="76">
        <v>2.8947883878490208E-3</v>
      </c>
      <c r="AC54" s="76">
        <v>7.9446301603966431E-4</v>
      </c>
      <c r="AD54" s="76">
        <v>5.416990973816367E-5</v>
      </c>
      <c r="AE54" s="76">
        <v>1.0752691205419522E-4</v>
      </c>
      <c r="AF54" s="76">
        <v>5.6370522381449391E-4</v>
      </c>
      <c r="AG54" s="76">
        <v>1.5936626625841878E-3</v>
      </c>
      <c r="AH54" s="76">
        <v>4.0486203162577146E-3</v>
      </c>
      <c r="AI54" s="76">
        <v>9.7466380424291051E-4</v>
      </c>
      <c r="AJ54" s="76">
        <v>2.6539452271121471E-4</v>
      </c>
      <c r="AK54" s="76">
        <v>1.8028003451816968E-4</v>
      </c>
      <c r="AL54" s="76">
        <v>8.7882325755847681E-5</v>
      </c>
      <c r="AM54" s="76">
        <v>4.9136200744521116E-5</v>
      </c>
      <c r="AN54" s="76">
        <v>6.0009210973877285E-5</v>
      </c>
      <c r="AO54" s="76">
        <v>1.2697608080034328E-3</v>
      </c>
      <c r="AP54" s="76">
        <v>6.8227714569979857E-5</v>
      </c>
      <c r="AQ54" s="76">
        <v>2.8875944858244583E-5</v>
      </c>
      <c r="AR54" s="76">
        <v>2.6243747192987247E-5</v>
      </c>
      <c r="AS54" s="76" t="s">
        <v>157</v>
      </c>
      <c r="AT54" s="76">
        <v>5.4901000437387223E-5</v>
      </c>
      <c r="AU54" s="76">
        <v>3.2943051678124812E-5</v>
      </c>
      <c r="AV54" s="76">
        <v>2.0694248060469046E-4</v>
      </c>
      <c r="AW54" s="76">
        <v>1.0001481899394473</v>
      </c>
      <c r="AX54" s="76">
        <v>3.3160788066187754E-5</v>
      </c>
      <c r="AY54" s="76">
        <v>4.0744809842683007E-2</v>
      </c>
      <c r="AZ54" s="76">
        <v>1.0165594631649399E-4</v>
      </c>
      <c r="BA54" s="76">
        <v>8.3659351423998307E-5</v>
      </c>
      <c r="BB54" s="77">
        <f t="shared" si="0"/>
        <v>1.0813429499308107</v>
      </c>
    </row>
    <row r="55" spans="2:55">
      <c r="B55" s="74">
        <v>47</v>
      </c>
      <c r="C55" s="78" t="s">
        <v>202</v>
      </c>
      <c r="D55" s="76" t="s">
        <v>157</v>
      </c>
      <c r="E55" s="76" t="s">
        <v>157</v>
      </c>
      <c r="F55" s="76" t="s">
        <v>157</v>
      </c>
      <c r="G55" s="76" t="s">
        <v>157</v>
      </c>
      <c r="H55" s="76" t="s">
        <v>157</v>
      </c>
      <c r="I55" s="76" t="s">
        <v>157</v>
      </c>
      <c r="J55" s="76" t="s">
        <v>157</v>
      </c>
      <c r="K55" s="76" t="s">
        <v>157</v>
      </c>
      <c r="L55" s="76" t="s">
        <v>157</v>
      </c>
      <c r="M55" s="76" t="s">
        <v>157</v>
      </c>
      <c r="N55" s="76" t="s">
        <v>157</v>
      </c>
      <c r="O55" s="76" t="s">
        <v>157</v>
      </c>
      <c r="P55" s="76" t="s">
        <v>157</v>
      </c>
      <c r="Q55" s="76" t="s">
        <v>157</v>
      </c>
      <c r="R55" s="76" t="s">
        <v>157</v>
      </c>
      <c r="S55" s="76" t="s">
        <v>157</v>
      </c>
      <c r="T55" s="76" t="s">
        <v>157</v>
      </c>
      <c r="U55" s="76" t="s">
        <v>157</v>
      </c>
      <c r="V55" s="76" t="s">
        <v>157</v>
      </c>
      <c r="W55" s="76" t="s">
        <v>157</v>
      </c>
      <c r="X55" s="76" t="s">
        <v>157</v>
      </c>
      <c r="Y55" s="76" t="s">
        <v>157</v>
      </c>
      <c r="Z55" s="76" t="s">
        <v>157</v>
      </c>
      <c r="AA55" s="76" t="s">
        <v>157</v>
      </c>
      <c r="AB55" s="76" t="s">
        <v>157</v>
      </c>
      <c r="AC55" s="76" t="s">
        <v>157</v>
      </c>
      <c r="AD55" s="76" t="s">
        <v>157</v>
      </c>
      <c r="AE55" s="76" t="s">
        <v>157</v>
      </c>
      <c r="AF55" s="76" t="s">
        <v>157</v>
      </c>
      <c r="AG55" s="76" t="s">
        <v>157</v>
      </c>
      <c r="AH55" s="76" t="s">
        <v>157</v>
      </c>
      <c r="AI55" s="76" t="s">
        <v>157</v>
      </c>
      <c r="AJ55" s="76" t="s">
        <v>157</v>
      </c>
      <c r="AK55" s="76" t="s">
        <v>157</v>
      </c>
      <c r="AL55" s="76" t="s">
        <v>157</v>
      </c>
      <c r="AM55" s="76" t="s">
        <v>157</v>
      </c>
      <c r="AN55" s="76" t="s">
        <v>157</v>
      </c>
      <c r="AO55" s="76" t="s">
        <v>157</v>
      </c>
      <c r="AP55" s="76" t="s">
        <v>157</v>
      </c>
      <c r="AQ55" s="76" t="s">
        <v>157</v>
      </c>
      <c r="AR55" s="76" t="s">
        <v>157</v>
      </c>
      <c r="AS55" s="76" t="s">
        <v>157</v>
      </c>
      <c r="AT55" s="76" t="s">
        <v>157</v>
      </c>
      <c r="AU55" s="76" t="s">
        <v>157</v>
      </c>
      <c r="AV55" s="76" t="s">
        <v>157</v>
      </c>
      <c r="AW55" s="76" t="s">
        <v>157</v>
      </c>
      <c r="AX55" s="76">
        <v>1</v>
      </c>
      <c r="AY55" s="76" t="s">
        <v>157</v>
      </c>
      <c r="AZ55" s="76" t="s">
        <v>157</v>
      </c>
      <c r="BA55" s="76" t="s">
        <v>157</v>
      </c>
      <c r="BB55" s="77">
        <f t="shared" si="0"/>
        <v>1</v>
      </c>
    </row>
    <row r="56" spans="2:55">
      <c r="B56" s="74">
        <v>48</v>
      </c>
      <c r="C56" s="78" t="s">
        <v>203</v>
      </c>
      <c r="D56" s="76" t="s">
        <v>157</v>
      </c>
      <c r="E56" s="76" t="s">
        <v>157</v>
      </c>
      <c r="F56" s="76" t="s">
        <v>157</v>
      </c>
      <c r="G56" s="76" t="s">
        <v>157</v>
      </c>
      <c r="H56" s="76" t="s">
        <v>157</v>
      </c>
      <c r="I56" s="76" t="s">
        <v>157</v>
      </c>
      <c r="J56" s="76" t="s">
        <v>157</v>
      </c>
      <c r="K56" s="76" t="s">
        <v>157</v>
      </c>
      <c r="L56" s="76" t="s">
        <v>157</v>
      </c>
      <c r="M56" s="76" t="s">
        <v>157</v>
      </c>
      <c r="N56" s="76" t="s">
        <v>157</v>
      </c>
      <c r="O56" s="76" t="s">
        <v>157</v>
      </c>
      <c r="P56" s="76" t="s">
        <v>157</v>
      </c>
      <c r="Q56" s="76" t="s">
        <v>157</v>
      </c>
      <c r="R56" s="76" t="s">
        <v>157</v>
      </c>
      <c r="S56" s="76" t="s">
        <v>157</v>
      </c>
      <c r="T56" s="76" t="s">
        <v>157</v>
      </c>
      <c r="U56" s="76" t="s">
        <v>157</v>
      </c>
      <c r="V56" s="76" t="s">
        <v>157</v>
      </c>
      <c r="W56" s="76" t="s">
        <v>157</v>
      </c>
      <c r="X56" s="76" t="s">
        <v>157</v>
      </c>
      <c r="Y56" s="76" t="s">
        <v>157</v>
      </c>
      <c r="Z56" s="76" t="s">
        <v>157</v>
      </c>
      <c r="AA56" s="76" t="s">
        <v>157</v>
      </c>
      <c r="AB56" s="76" t="s">
        <v>157</v>
      </c>
      <c r="AC56" s="76" t="s">
        <v>157</v>
      </c>
      <c r="AD56" s="76" t="s">
        <v>157</v>
      </c>
      <c r="AE56" s="76" t="s">
        <v>157</v>
      </c>
      <c r="AF56" s="76" t="s">
        <v>157</v>
      </c>
      <c r="AG56" s="76" t="s">
        <v>157</v>
      </c>
      <c r="AH56" s="76" t="s">
        <v>157</v>
      </c>
      <c r="AI56" s="76" t="s">
        <v>157</v>
      </c>
      <c r="AJ56" s="76" t="s">
        <v>157</v>
      </c>
      <c r="AK56" s="76" t="s">
        <v>157</v>
      </c>
      <c r="AL56" s="76" t="s">
        <v>157</v>
      </c>
      <c r="AM56" s="76" t="s">
        <v>157</v>
      </c>
      <c r="AN56" s="76" t="s">
        <v>157</v>
      </c>
      <c r="AO56" s="76" t="s">
        <v>157</v>
      </c>
      <c r="AP56" s="76" t="s">
        <v>157</v>
      </c>
      <c r="AQ56" s="76" t="s">
        <v>157</v>
      </c>
      <c r="AR56" s="76" t="s">
        <v>157</v>
      </c>
      <c r="AS56" s="76" t="s">
        <v>157</v>
      </c>
      <c r="AT56" s="76" t="s">
        <v>157</v>
      </c>
      <c r="AU56" s="76" t="s">
        <v>157</v>
      </c>
      <c r="AV56" s="76" t="s">
        <v>157</v>
      </c>
      <c r="AW56" s="76" t="s">
        <v>157</v>
      </c>
      <c r="AX56" s="76" t="s">
        <v>157</v>
      </c>
      <c r="AY56" s="76">
        <v>1</v>
      </c>
      <c r="AZ56" s="76" t="s">
        <v>157</v>
      </c>
      <c r="BA56" s="76" t="s">
        <v>157</v>
      </c>
      <c r="BB56" s="77">
        <f t="shared" si="0"/>
        <v>1</v>
      </c>
    </row>
    <row r="57" spans="2:55">
      <c r="B57" s="74">
        <v>49</v>
      </c>
      <c r="C57" s="78" t="s">
        <v>204</v>
      </c>
      <c r="D57" s="76" t="s">
        <v>157</v>
      </c>
      <c r="E57" s="76" t="s">
        <v>157</v>
      </c>
      <c r="F57" s="76" t="s">
        <v>157</v>
      </c>
      <c r="G57" s="76" t="s">
        <v>157</v>
      </c>
      <c r="H57" s="76" t="s">
        <v>157</v>
      </c>
      <c r="I57" s="76" t="s">
        <v>157</v>
      </c>
      <c r="J57" s="76" t="s">
        <v>157</v>
      </c>
      <c r="K57" s="76" t="s">
        <v>157</v>
      </c>
      <c r="L57" s="76" t="s">
        <v>157</v>
      </c>
      <c r="M57" s="76" t="s">
        <v>157</v>
      </c>
      <c r="N57" s="76" t="s">
        <v>157</v>
      </c>
      <c r="O57" s="76" t="s">
        <v>157</v>
      </c>
      <c r="P57" s="76" t="s">
        <v>157</v>
      </c>
      <c r="Q57" s="76" t="s">
        <v>157</v>
      </c>
      <c r="R57" s="76" t="s">
        <v>157</v>
      </c>
      <c r="S57" s="76" t="s">
        <v>157</v>
      </c>
      <c r="T57" s="76" t="s">
        <v>157</v>
      </c>
      <c r="U57" s="76" t="s">
        <v>157</v>
      </c>
      <c r="V57" s="76" t="s">
        <v>157</v>
      </c>
      <c r="W57" s="76" t="s">
        <v>157</v>
      </c>
      <c r="X57" s="76" t="s">
        <v>157</v>
      </c>
      <c r="Y57" s="76" t="s">
        <v>157</v>
      </c>
      <c r="Z57" s="76" t="s">
        <v>157</v>
      </c>
      <c r="AA57" s="76" t="s">
        <v>157</v>
      </c>
      <c r="AB57" s="76" t="s">
        <v>157</v>
      </c>
      <c r="AC57" s="76" t="s">
        <v>157</v>
      </c>
      <c r="AD57" s="76" t="s">
        <v>157</v>
      </c>
      <c r="AE57" s="76" t="s">
        <v>157</v>
      </c>
      <c r="AF57" s="76" t="s">
        <v>157</v>
      </c>
      <c r="AG57" s="76" t="s">
        <v>157</v>
      </c>
      <c r="AH57" s="76" t="s">
        <v>157</v>
      </c>
      <c r="AI57" s="76" t="s">
        <v>157</v>
      </c>
      <c r="AJ57" s="76" t="s">
        <v>157</v>
      </c>
      <c r="AK57" s="76" t="s">
        <v>157</v>
      </c>
      <c r="AL57" s="76" t="s">
        <v>157</v>
      </c>
      <c r="AM57" s="76" t="s">
        <v>157</v>
      </c>
      <c r="AN57" s="76" t="s">
        <v>157</v>
      </c>
      <c r="AO57" s="76" t="s">
        <v>157</v>
      </c>
      <c r="AP57" s="76" t="s">
        <v>157</v>
      </c>
      <c r="AQ57" s="76" t="s">
        <v>157</v>
      </c>
      <c r="AR57" s="76" t="s">
        <v>157</v>
      </c>
      <c r="AS57" s="76" t="s">
        <v>157</v>
      </c>
      <c r="AT57" s="76" t="s">
        <v>157</v>
      </c>
      <c r="AU57" s="76" t="s">
        <v>157</v>
      </c>
      <c r="AV57" s="76" t="s">
        <v>157</v>
      </c>
      <c r="AW57" s="76" t="s">
        <v>157</v>
      </c>
      <c r="AX57" s="76" t="s">
        <v>157</v>
      </c>
      <c r="AY57" s="76" t="s">
        <v>157</v>
      </c>
      <c r="AZ57" s="76">
        <v>1</v>
      </c>
      <c r="BA57" s="76" t="s">
        <v>157</v>
      </c>
      <c r="BB57" s="77">
        <f t="shared" si="0"/>
        <v>1</v>
      </c>
    </row>
    <row r="58" spans="2:55">
      <c r="B58" s="74">
        <v>50</v>
      </c>
      <c r="C58" s="78" t="s">
        <v>205</v>
      </c>
      <c r="D58" s="76">
        <v>2.9313522430164107E-3</v>
      </c>
      <c r="E58" s="76">
        <v>3.3572041979461728E-3</v>
      </c>
      <c r="F58" s="76">
        <v>1.2851340555015068E-2</v>
      </c>
      <c r="G58" s="76">
        <v>1.6226403004721772E-2</v>
      </c>
      <c r="H58" s="76">
        <v>2.8974454288050048E-3</v>
      </c>
      <c r="I58" s="76">
        <v>6.9303574447509174E-3</v>
      </c>
      <c r="J58" s="76">
        <v>9.0548373917362385E-3</v>
      </c>
      <c r="K58" s="76" t="s">
        <v>157</v>
      </c>
      <c r="L58" s="76">
        <v>1.1851591354316413E-2</v>
      </c>
      <c r="M58" s="76">
        <v>2.5957891002114865E-3</v>
      </c>
      <c r="N58" s="76">
        <v>4.1245437663896311E-3</v>
      </c>
      <c r="O58" s="76">
        <v>4.7086340979080668E-3</v>
      </c>
      <c r="P58" s="76">
        <v>4.2059287814666634E-3</v>
      </c>
      <c r="Q58" s="76">
        <v>4.0179823325624878E-3</v>
      </c>
      <c r="R58" s="76">
        <v>6.8655456407393806E-3</v>
      </c>
      <c r="S58" s="76">
        <v>6.404275403281803E-3</v>
      </c>
      <c r="T58" s="76">
        <v>4.3086916522979829E-3</v>
      </c>
      <c r="U58" s="76">
        <v>4.5492225873552811E-3</v>
      </c>
      <c r="V58" s="76">
        <v>3.4143358055533455E-3</v>
      </c>
      <c r="W58" s="76">
        <v>5.4544579466216259E-3</v>
      </c>
      <c r="X58" s="76">
        <v>8.3545572182670488E-3</v>
      </c>
      <c r="Y58" s="76">
        <v>5.0998463039249849E-3</v>
      </c>
      <c r="Z58" s="76">
        <v>5.3097986670199238E-3</v>
      </c>
      <c r="AA58" s="76">
        <v>6.8320977634313291E-3</v>
      </c>
      <c r="AB58" s="76">
        <v>6.1779821110928964E-3</v>
      </c>
      <c r="AC58" s="76">
        <v>6.1254082357883738E-3</v>
      </c>
      <c r="AD58" s="76">
        <v>1.1222721178935082E-3</v>
      </c>
      <c r="AE58" s="76">
        <v>2.8608154583541316E-3</v>
      </c>
      <c r="AF58" s="76">
        <v>4.1625785765907562E-3</v>
      </c>
      <c r="AG58" s="76">
        <v>5.0309894700199123E-3</v>
      </c>
      <c r="AH58" s="76">
        <v>4.842136579589997E-3</v>
      </c>
      <c r="AI58" s="76">
        <v>2.0201272606177902E-2</v>
      </c>
      <c r="AJ58" s="76">
        <v>6.0800373573882942E-3</v>
      </c>
      <c r="AK58" s="76">
        <v>4.6741133389562612E-3</v>
      </c>
      <c r="AL58" s="76">
        <v>5.3072130845549714E-3</v>
      </c>
      <c r="AM58" s="76">
        <v>4.9764344543992978E-3</v>
      </c>
      <c r="AN58" s="76">
        <v>5.5770199324766886E-3</v>
      </c>
      <c r="AO58" s="76">
        <v>8.7612510900686429E-3</v>
      </c>
      <c r="AP58" s="76">
        <v>4.9503736639093252E-3</v>
      </c>
      <c r="AQ58" s="76">
        <v>6.9379620569116895E-3</v>
      </c>
      <c r="AR58" s="76">
        <v>7.2666569250370112E-3</v>
      </c>
      <c r="AS58" s="76" t="s">
        <v>157</v>
      </c>
      <c r="AT58" s="76">
        <v>2.200722417483161E-2</v>
      </c>
      <c r="AU58" s="76">
        <v>4.5863095005846998E-3</v>
      </c>
      <c r="AV58" s="76">
        <v>1.3651108370929135E-2</v>
      </c>
      <c r="AW58" s="76">
        <v>2.4623644536257417E-2</v>
      </c>
      <c r="AX58" s="76">
        <v>1.279757550070606E-2</v>
      </c>
      <c r="AY58" s="76">
        <v>3.2207445276645742E-2</v>
      </c>
      <c r="AZ58" s="76">
        <v>2.8575440979888882E-2</v>
      </c>
      <c r="BA58" s="76">
        <v>1.0200610075417555</v>
      </c>
      <c r="BB58" s="77">
        <f t="shared" si="0"/>
        <v>1.4059105116281478</v>
      </c>
    </row>
    <row r="59" spans="2:55">
      <c r="B59" s="74"/>
      <c r="C59" s="79" t="s">
        <v>138</v>
      </c>
      <c r="D59" s="77">
        <f t="shared" ref="D59:BA59" si="1">SUM(D9:D58)</f>
        <v>2.1748629397518164</v>
      </c>
      <c r="E59" s="77">
        <f t="shared" si="1"/>
        <v>1.5112029654119294</v>
      </c>
      <c r="F59" s="77">
        <f t="shared" si="1"/>
        <v>1.6958281412952334</v>
      </c>
      <c r="G59" s="77">
        <f t="shared" si="1"/>
        <v>2.4795029122723689</v>
      </c>
      <c r="H59" s="77">
        <f t="shared" si="1"/>
        <v>1.7874595237710473</v>
      </c>
      <c r="I59" s="77">
        <f t="shared" si="1"/>
        <v>2.0019161836130728</v>
      </c>
      <c r="J59" s="77">
        <f t="shared" si="1"/>
        <v>2.7283116915513048</v>
      </c>
      <c r="K59" s="77">
        <f t="shared" si="1"/>
        <v>1</v>
      </c>
      <c r="L59" s="77">
        <f t="shared" si="1"/>
        <v>2.2867003257581326</v>
      </c>
      <c r="M59" s="77">
        <f t="shared" si="1"/>
        <v>2.4374580887159816</v>
      </c>
      <c r="N59" s="77">
        <f t="shared" si="1"/>
        <v>1.7868451746123095</v>
      </c>
      <c r="O59" s="77">
        <f t="shared" si="1"/>
        <v>1.9230056398068101</v>
      </c>
      <c r="P59" s="77">
        <f t="shared" si="1"/>
        <v>1.7087710045306796</v>
      </c>
      <c r="Q59" s="77">
        <f t="shared" si="1"/>
        <v>1.8299162810691674</v>
      </c>
      <c r="R59" s="77">
        <f t="shared" si="1"/>
        <v>2.0459185452526101</v>
      </c>
      <c r="S59" s="77">
        <f t="shared" si="1"/>
        <v>2.094424885164341</v>
      </c>
      <c r="T59" s="77">
        <f t="shared" si="1"/>
        <v>1.9610003466086601</v>
      </c>
      <c r="U59" s="77">
        <f t="shared" si="1"/>
        <v>1.9326174592150493</v>
      </c>
      <c r="V59" s="77">
        <f t="shared" si="1"/>
        <v>1.7259161619248378</v>
      </c>
      <c r="W59" s="77">
        <f t="shared" si="1"/>
        <v>2.0517115962209784</v>
      </c>
      <c r="X59" s="77">
        <f t="shared" si="1"/>
        <v>2.2152838330543339</v>
      </c>
      <c r="Y59" s="77">
        <f t="shared" si="1"/>
        <v>2.1634076887207314</v>
      </c>
      <c r="Z59" s="77">
        <f t="shared" si="1"/>
        <v>2.8677832898363422</v>
      </c>
      <c r="AA59" s="77">
        <f t="shared" si="1"/>
        <v>2.6716894015323791</v>
      </c>
      <c r="AB59" s="77">
        <f t="shared" si="1"/>
        <v>2.3270227683085682</v>
      </c>
      <c r="AC59" s="77">
        <f t="shared" si="1"/>
        <v>1.8678078897634975</v>
      </c>
      <c r="AD59" s="77">
        <f t="shared" si="1"/>
        <v>1.253072117053581</v>
      </c>
      <c r="AE59" s="77">
        <f t="shared" si="1"/>
        <v>2.2020522635685076</v>
      </c>
      <c r="AF59" s="77">
        <f t="shared" si="1"/>
        <v>2.1810763518854439</v>
      </c>
      <c r="AG59" s="77">
        <f t="shared" si="1"/>
        <v>2.1759166417147422</v>
      </c>
      <c r="AH59" s="77">
        <f t="shared" si="1"/>
        <v>2.377152829988149</v>
      </c>
      <c r="AI59" s="77">
        <f t="shared" si="1"/>
        <v>1.9652586482777397</v>
      </c>
      <c r="AJ59" s="77">
        <f t="shared" si="1"/>
        <v>1.8894569005937487</v>
      </c>
      <c r="AK59" s="77">
        <f t="shared" si="1"/>
        <v>2.0283728029621879</v>
      </c>
      <c r="AL59" s="77">
        <f t="shared" si="1"/>
        <v>1.855608705947742</v>
      </c>
      <c r="AM59" s="77">
        <f t="shared" si="1"/>
        <v>1.741455481862102</v>
      </c>
      <c r="AN59" s="77">
        <f t="shared" si="1"/>
        <v>1.2961180403714165</v>
      </c>
      <c r="AO59" s="77">
        <f t="shared" si="1"/>
        <v>1.9868502949702589</v>
      </c>
      <c r="AP59" s="77">
        <f t="shared" si="1"/>
        <v>1.7157814716472337</v>
      </c>
      <c r="AQ59" s="77">
        <f t="shared" si="1"/>
        <v>1.2372921596701896</v>
      </c>
      <c r="AR59" s="77">
        <f t="shared" si="1"/>
        <v>1.2796820063951588</v>
      </c>
      <c r="AS59" s="77">
        <f t="shared" si="1"/>
        <v>1</v>
      </c>
      <c r="AT59" s="77">
        <f t="shared" si="1"/>
        <v>1.303076625484314</v>
      </c>
      <c r="AU59" s="77">
        <f t="shared" si="1"/>
        <v>1.3817170257302243</v>
      </c>
      <c r="AV59" s="77">
        <f t="shared" si="1"/>
        <v>1.3460564718405237</v>
      </c>
      <c r="AW59" s="77">
        <f t="shared" si="1"/>
        <v>1.4462507690282802</v>
      </c>
      <c r="AX59" s="77">
        <f t="shared" si="1"/>
        <v>1.1561085513790226</v>
      </c>
      <c r="AY59" s="77">
        <f t="shared" si="1"/>
        <v>1.4157748468996276</v>
      </c>
      <c r="AZ59" s="77">
        <f t="shared" si="1"/>
        <v>1.4520967661717197</v>
      </c>
      <c r="BA59" s="77">
        <f t="shared" si="1"/>
        <v>1.2974904211131977</v>
      </c>
      <c r="BB59" s="80" t="s">
        <v>157</v>
      </c>
      <c r="BC59" s="81"/>
    </row>
  </sheetData>
  <mergeCells count="1">
    <mergeCell ref="B7:C8"/>
  </mergeCells>
  <hyperlinks>
    <hyperlink ref="D1" location="Indice!A1" display="Índice" xr:uid="{00000000-0004-0000-0C00-000000000000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2AEB4-F0B8-4C54-A7B8-06D75D611E87}">
  <dimension ref="A1:BW72"/>
  <sheetViews>
    <sheetView showGridLines="0" zoomScale="90" zoomScaleNormal="9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D1" sqref="D1"/>
    </sheetView>
  </sheetViews>
  <sheetFormatPr baseColWidth="10" defaultRowHeight="12.75"/>
  <cols>
    <col min="1" max="1" width="1.7109375" style="18" customWidth="1"/>
    <col min="2" max="2" width="4.140625" style="18" customWidth="1"/>
    <col min="3" max="3" width="44.7109375" style="18" customWidth="1"/>
    <col min="4" max="74" width="10.7109375" style="18" customWidth="1"/>
    <col min="75" max="75" width="3.28515625" customWidth="1"/>
    <col min="76" max="16384" width="11.42578125" style="18"/>
  </cols>
  <sheetData>
    <row r="1" spans="1:74" ht="21" thickBot="1">
      <c r="A1" s="17" t="s">
        <v>69</v>
      </c>
      <c r="D1" s="5" t="s">
        <v>27</v>
      </c>
    </row>
    <row r="2" spans="1:74" s="22" customFormat="1" ht="18.75" thickBot="1">
      <c r="A2" s="19" t="s">
        <v>221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120"/>
      <c r="BP2" s="20"/>
      <c r="BQ2" s="20"/>
      <c r="BR2" s="20"/>
      <c r="BS2" s="20"/>
      <c r="BT2" s="20"/>
      <c r="BU2" s="20"/>
      <c r="BV2" s="21"/>
    </row>
    <row r="3" spans="1:74" s="22" customFormat="1" ht="18">
      <c r="A3" s="23"/>
      <c r="D3" s="119"/>
      <c r="BO3" s="121"/>
    </row>
    <row r="4" spans="1:74" s="25" customFormat="1" ht="18.75">
      <c r="A4" s="24" t="s">
        <v>222</v>
      </c>
      <c r="D4" s="122"/>
      <c r="BO4" s="123"/>
    </row>
    <row r="5" spans="1:74" s="22" customFormat="1" ht="15.75" thickBot="1">
      <c r="A5" s="26"/>
      <c r="D5" s="119"/>
      <c r="BO5" s="121"/>
    </row>
    <row r="6" spans="1:74" s="27" customFormat="1" ht="99.75">
      <c r="B6" s="126"/>
      <c r="C6" s="127"/>
      <c r="D6" s="28" t="s">
        <v>0</v>
      </c>
      <c r="E6" s="29" t="s">
        <v>1</v>
      </c>
      <c r="F6" s="29" t="s">
        <v>2</v>
      </c>
      <c r="G6" s="29" t="s">
        <v>28</v>
      </c>
      <c r="H6" s="29" t="s">
        <v>29</v>
      </c>
      <c r="I6" s="29" t="s">
        <v>3</v>
      </c>
      <c r="J6" s="29" t="s">
        <v>4</v>
      </c>
      <c r="K6" s="29" t="s">
        <v>30</v>
      </c>
      <c r="L6" s="29" t="s">
        <v>31</v>
      </c>
      <c r="M6" s="29" t="s">
        <v>32</v>
      </c>
      <c r="N6" s="29" t="s">
        <v>5</v>
      </c>
      <c r="O6" s="29" t="s">
        <v>6</v>
      </c>
      <c r="P6" s="29" t="s">
        <v>33</v>
      </c>
      <c r="Q6" s="29" t="s">
        <v>7</v>
      </c>
      <c r="R6" s="29" t="s">
        <v>8</v>
      </c>
      <c r="S6" s="29" t="s">
        <v>34</v>
      </c>
      <c r="T6" s="29" t="s">
        <v>9</v>
      </c>
      <c r="U6" s="29" t="s">
        <v>10</v>
      </c>
      <c r="V6" s="29" t="s">
        <v>11</v>
      </c>
      <c r="W6" s="29" t="s">
        <v>35</v>
      </c>
      <c r="X6" s="29" t="s">
        <v>36</v>
      </c>
      <c r="Y6" s="29" t="s">
        <v>12</v>
      </c>
      <c r="Z6" s="29" t="s">
        <v>13</v>
      </c>
      <c r="AA6" s="29" t="s">
        <v>14</v>
      </c>
      <c r="AB6" s="29" t="s">
        <v>37</v>
      </c>
      <c r="AC6" s="29" t="s">
        <v>38</v>
      </c>
      <c r="AD6" s="29" t="s">
        <v>15</v>
      </c>
      <c r="AE6" s="29" t="s">
        <v>39</v>
      </c>
      <c r="AF6" s="29" t="s">
        <v>16</v>
      </c>
      <c r="AG6" s="29" t="s">
        <v>40</v>
      </c>
      <c r="AH6" s="29" t="s">
        <v>41</v>
      </c>
      <c r="AI6" s="29" t="s">
        <v>42</v>
      </c>
      <c r="AJ6" s="29" t="s">
        <v>223</v>
      </c>
      <c r="AK6" s="29" t="s">
        <v>46</v>
      </c>
      <c r="AL6" s="29" t="s">
        <v>47</v>
      </c>
      <c r="AM6" s="29" t="s">
        <v>17</v>
      </c>
      <c r="AN6" s="29" t="s">
        <v>48</v>
      </c>
      <c r="AO6" s="29" t="s">
        <v>49</v>
      </c>
      <c r="AP6" s="29" t="s">
        <v>50</v>
      </c>
      <c r="AQ6" s="29" t="s">
        <v>51</v>
      </c>
      <c r="AR6" s="29" t="s">
        <v>18</v>
      </c>
      <c r="AS6" s="29" t="s">
        <v>52</v>
      </c>
      <c r="AT6" s="29" t="s">
        <v>19</v>
      </c>
      <c r="AU6" s="29" t="s">
        <v>53</v>
      </c>
      <c r="AV6" s="29" t="s">
        <v>54</v>
      </c>
      <c r="AW6" s="29" t="s">
        <v>55</v>
      </c>
      <c r="AX6" s="29" t="s">
        <v>56</v>
      </c>
      <c r="AY6" s="29" t="s">
        <v>20</v>
      </c>
      <c r="AZ6" s="29" t="s">
        <v>57</v>
      </c>
      <c r="BA6" s="29" t="s">
        <v>58</v>
      </c>
      <c r="BB6" s="29" t="s">
        <v>59</v>
      </c>
      <c r="BC6" s="29" t="s">
        <v>60</v>
      </c>
      <c r="BD6" s="29" t="s">
        <v>21</v>
      </c>
      <c r="BE6" s="29" t="s">
        <v>22</v>
      </c>
      <c r="BF6" s="29" t="s">
        <v>23</v>
      </c>
      <c r="BG6" s="29" t="s">
        <v>61</v>
      </c>
      <c r="BH6" s="29" t="s">
        <v>62</v>
      </c>
      <c r="BI6" s="29" t="s">
        <v>63</v>
      </c>
      <c r="BJ6" s="29" t="s">
        <v>64</v>
      </c>
      <c r="BK6" s="29" t="s">
        <v>65</v>
      </c>
      <c r="BL6" s="29" t="s">
        <v>24</v>
      </c>
      <c r="BM6" s="29" t="s">
        <v>66</v>
      </c>
      <c r="BN6" s="29" t="s">
        <v>67</v>
      </c>
      <c r="BO6" s="29" t="s">
        <v>68</v>
      </c>
      <c r="BP6" s="130" t="s">
        <v>26</v>
      </c>
    </row>
    <row r="7" spans="1:74" s="30" customFormat="1" thickBot="1">
      <c r="B7" s="128"/>
      <c r="C7" s="129"/>
      <c r="D7" s="31">
        <v>1</v>
      </c>
      <c r="E7" s="32">
        <v>2</v>
      </c>
      <c r="F7" s="32">
        <v>3</v>
      </c>
      <c r="G7" s="32">
        <v>4</v>
      </c>
      <c r="H7" s="32">
        <v>5</v>
      </c>
      <c r="I7" s="32">
        <v>6</v>
      </c>
      <c r="J7" s="32">
        <v>7</v>
      </c>
      <c r="K7" s="32">
        <v>8</v>
      </c>
      <c r="L7" s="32">
        <v>9</v>
      </c>
      <c r="M7" s="32">
        <v>10</v>
      </c>
      <c r="N7" s="32">
        <v>11</v>
      </c>
      <c r="O7" s="32">
        <v>12</v>
      </c>
      <c r="P7" s="32">
        <v>13</v>
      </c>
      <c r="Q7" s="32">
        <v>14</v>
      </c>
      <c r="R7" s="32">
        <v>15</v>
      </c>
      <c r="S7" s="32">
        <v>16</v>
      </c>
      <c r="T7" s="32">
        <v>17</v>
      </c>
      <c r="U7" s="32">
        <v>18</v>
      </c>
      <c r="V7" s="32">
        <v>19</v>
      </c>
      <c r="W7" s="32">
        <v>20</v>
      </c>
      <c r="X7" s="32">
        <v>21</v>
      </c>
      <c r="Y7" s="32">
        <v>22</v>
      </c>
      <c r="Z7" s="32">
        <v>23</v>
      </c>
      <c r="AA7" s="32">
        <v>24</v>
      </c>
      <c r="AB7" s="32">
        <v>25</v>
      </c>
      <c r="AC7" s="32">
        <v>26</v>
      </c>
      <c r="AD7" s="32">
        <v>27</v>
      </c>
      <c r="AE7" s="32">
        <v>28</v>
      </c>
      <c r="AF7" s="32">
        <v>29</v>
      </c>
      <c r="AG7" s="32">
        <v>30</v>
      </c>
      <c r="AH7" s="32">
        <v>31</v>
      </c>
      <c r="AI7" s="32">
        <v>32</v>
      </c>
      <c r="AJ7" s="32">
        <v>33</v>
      </c>
      <c r="AK7" s="32">
        <v>34</v>
      </c>
      <c r="AL7" s="32">
        <v>35</v>
      </c>
      <c r="AM7" s="32">
        <v>36</v>
      </c>
      <c r="AN7" s="32">
        <v>37</v>
      </c>
      <c r="AO7" s="32">
        <v>38</v>
      </c>
      <c r="AP7" s="32">
        <v>39</v>
      </c>
      <c r="AQ7" s="32">
        <v>40</v>
      </c>
      <c r="AR7" s="32">
        <v>41</v>
      </c>
      <c r="AS7" s="32">
        <v>42</v>
      </c>
      <c r="AT7" s="32">
        <v>43</v>
      </c>
      <c r="AU7" s="32">
        <v>44</v>
      </c>
      <c r="AV7" s="32">
        <v>45</v>
      </c>
      <c r="AW7" s="32">
        <v>46</v>
      </c>
      <c r="AX7" s="32">
        <v>47</v>
      </c>
      <c r="AY7" s="32">
        <v>48</v>
      </c>
      <c r="AZ7" s="32">
        <v>49</v>
      </c>
      <c r="BA7" s="32">
        <v>50</v>
      </c>
      <c r="BB7" s="32">
        <v>51</v>
      </c>
      <c r="BC7" s="32">
        <v>52</v>
      </c>
      <c r="BD7" s="32">
        <v>53</v>
      </c>
      <c r="BE7" s="32">
        <v>54</v>
      </c>
      <c r="BF7" s="32">
        <v>55</v>
      </c>
      <c r="BG7" s="32">
        <v>56</v>
      </c>
      <c r="BH7" s="32">
        <v>57</v>
      </c>
      <c r="BI7" s="32">
        <v>58</v>
      </c>
      <c r="BJ7" s="32">
        <v>59</v>
      </c>
      <c r="BK7" s="32">
        <v>60</v>
      </c>
      <c r="BL7" s="32">
        <v>61</v>
      </c>
      <c r="BM7" s="32">
        <v>62</v>
      </c>
      <c r="BN7" s="32">
        <v>63</v>
      </c>
      <c r="BO7" s="32">
        <v>64</v>
      </c>
      <c r="BP7" s="131"/>
    </row>
    <row r="8" spans="1:74" s="27" customFormat="1" ht="12">
      <c r="B8" s="33">
        <v>1</v>
      </c>
      <c r="C8" s="34" t="s">
        <v>0</v>
      </c>
      <c r="D8" s="35">
        <v>1.0254857582531962</v>
      </c>
      <c r="E8" s="36">
        <v>5.9206241668840941E-2</v>
      </c>
      <c r="F8" s="36">
        <v>3.6349502021189875E-4</v>
      </c>
      <c r="G8" s="36">
        <v>9.3209169525312009E-5</v>
      </c>
      <c r="H8" s="36">
        <v>2.629487556259489E-4</v>
      </c>
      <c r="I8" s="36">
        <v>0.30604307392527508</v>
      </c>
      <c r="J8" s="36">
        <v>0.21040685955813254</v>
      </c>
      <c r="K8" s="36">
        <v>6.5863693261434167E-2</v>
      </c>
      <c r="L8" s="36">
        <v>4.3710623012200335E-2</v>
      </c>
      <c r="M8" s="36">
        <v>5.6056703613243601E-4</v>
      </c>
      <c r="N8" s="36">
        <v>6.3072277049837722E-3</v>
      </c>
      <c r="O8" s="36">
        <v>4.7653277268042138E-3</v>
      </c>
      <c r="P8" s="36">
        <v>2.4462557851203677E-4</v>
      </c>
      <c r="Q8" s="36">
        <v>4.3238793381790479E-4</v>
      </c>
      <c r="R8" s="36">
        <v>1.312290048018265E-3</v>
      </c>
      <c r="S8" s="36">
        <v>1.6382811223772332E-4</v>
      </c>
      <c r="T8" s="36">
        <v>2.2206578999573064E-4</v>
      </c>
      <c r="U8" s="36">
        <v>1.2817216126526887E-4</v>
      </c>
      <c r="V8" s="36">
        <v>1.1023600250751551E-4</v>
      </c>
      <c r="W8" s="36">
        <v>1.5442664239744957E-4</v>
      </c>
      <c r="X8" s="36">
        <v>1.4637320868384098E-4</v>
      </c>
      <c r="Y8" s="36">
        <v>1.5228653210393073E-4</v>
      </c>
      <c r="Z8" s="36">
        <v>1.4688339793872206E-4</v>
      </c>
      <c r="AA8" s="36">
        <v>2.3186611789482645E-4</v>
      </c>
      <c r="AB8" s="36">
        <v>1.6529767082281842E-4</v>
      </c>
      <c r="AC8" s="36">
        <v>4.8490757886330611E-4</v>
      </c>
      <c r="AD8" s="36">
        <v>1.21901381708831E-4</v>
      </c>
      <c r="AE8" s="36">
        <v>1.5490943597167343E-4</v>
      </c>
      <c r="AF8" s="36">
        <v>3.1163543756760232E-4</v>
      </c>
      <c r="AG8" s="36">
        <v>1.7520884033410834E-4</v>
      </c>
      <c r="AH8" s="36">
        <v>3.1532044654528437E-4</v>
      </c>
      <c r="AI8" s="36">
        <v>1.8472343183630765E-4</v>
      </c>
      <c r="AJ8" s="36">
        <v>1.5694593917956715E-4</v>
      </c>
      <c r="AK8" s="36">
        <v>1.6122278593775586E-4</v>
      </c>
      <c r="AL8" s="36">
        <v>0</v>
      </c>
      <c r="AM8" s="36">
        <v>1.0445954888411307E-2</v>
      </c>
      <c r="AN8" s="36">
        <v>3.5347865660368788E-4</v>
      </c>
      <c r="AO8" s="36">
        <v>2.2719235680954082E-4</v>
      </c>
      <c r="AP8" s="36">
        <v>1.8549869888261577E-4</v>
      </c>
      <c r="AQ8" s="36">
        <v>7.4020877471609939E-5</v>
      </c>
      <c r="AR8" s="36">
        <v>2.3827844570854746E-4</v>
      </c>
      <c r="AS8" s="36">
        <v>2.6608128304616592E-4</v>
      </c>
      <c r="AT8" s="36">
        <v>3.6461358705527421E-5</v>
      </c>
      <c r="AU8" s="36">
        <v>1.190873641548508E-3</v>
      </c>
      <c r="AV8" s="36">
        <v>2.2554533740450941E-3</v>
      </c>
      <c r="AW8" s="36">
        <v>1.0048978719434892E-3</v>
      </c>
      <c r="AX8" s="36">
        <v>3.7267091202623703E-3</v>
      </c>
      <c r="AY8" s="36">
        <v>1.1970874739480777E-3</v>
      </c>
      <c r="AZ8" s="36">
        <v>5.6317368435713729E-4</v>
      </c>
      <c r="BA8" s="36">
        <v>4.7681950747116228E-5</v>
      </c>
      <c r="BB8" s="36">
        <v>6.7938557211386227E-4</v>
      </c>
      <c r="BC8" s="36">
        <v>1.7315243762661668E-3</v>
      </c>
      <c r="BD8" s="36">
        <v>3.2213594992723401E-3</v>
      </c>
      <c r="BE8" s="36">
        <v>3.4644775688063938E-4</v>
      </c>
      <c r="BF8" s="36">
        <v>2.7630406302242626E-4</v>
      </c>
      <c r="BG8" s="36">
        <v>6.208998752116016E-4</v>
      </c>
      <c r="BH8" s="36">
        <v>2.1088363434098244E-4</v>
      </c>
      <c r="BI8" s="36">
        <v>3.8256835880418516E-3</v>
      </c>
      <c r="BJ8" s="36">
        <v>3.2348845435441541E-3</v>
      </c>
      <c r="BK8" s="36">
        <v>2.5128320778184119E-3</v>
      </c>
      <c r="BL8" s="36">
        <v>3.5242222846468669E-3</v>
      </c>
      <c r="BM8" s="36">
        <v>2.9842206398163884E-4</v>
      </c>
      <c r="BN8" s="36">
        <v>3.9517618480083182E-4</v>
      </c>
      <c r="BO8" s="36">
        <v>0</v>
      </c>
      <c r="BP8" s="37">
        <v>1.7714374087689371</v>
      </c>
    </row>
    <row r="9" spans="1:74" s="27" customFormat="1" ht="12">
      <c r="B9" s="38">
        <v>2</v>
      </c>
      <c r="C9" s="39" t="s">
        <v>1</v>
      </c>
      <c r="D9" s="40">
        <v>1.3780777456600348E-4</v>
      </c>
      <c r="E9" s="41">
        <v>1.0123118752295359</v>
      </c>
      <c r="F9" s="41">
        <v>2.6000959311357725E-4</v>
      </c>
      <c r="G9" s="41">
        <v>1.1962723051548577E-4</v>
      </c>
      <c r="H9" s="41">
        <v>6.5895772129960278E-4</v>
      </c>
      <c r="I9" s="41">
        <v>3.3361204557120339E-4</v>
      </c>
      <c r="J9" s="41">
        <v>4.8009758068641494E-4</v>
      </c>
      <c r="K9" s="41">
        <v>3.1369022061032318E-4</v>
      </c>
      <c r="L9" s="41">
        <v>7.4318402053760962E-4</v>
      </c>
      <c r="M9" s="41">
        <v>8.9939614415230056E-4</v>
      </c>
      <c r="N9" s="41">
        <v>0.10553020871976493</v>
      </c>
      <c r="O9" s="41">
        <v>7.9467151059229371E-2</v>
      </c>
      <c r="P9" s="41">
        <v>6.0240913130401241E-4</v>
      </c>
      <c r="Q9" s="41">
        <v>1.7276736390307997E-4</v>
      </c>
      <c r="R9" s="41">
        <v>4.0590833907907332E-4</v>
      </c>
      <c r="S9" s="41">
        <v>7.0553901419701957E-4</v>
      </c>
      <c r="T9" s="41">
        <v>7.4971750537092133E-4</v>
      </c>
      <c r="U9" s="41">
        <v>5.9425172873664607E-4</v>
      </c>
      <c r="V9" s="41">
        <v>2.4243806810056274E-4</v>
      </c>
      <c r="W9" s="41">
        <v>2.7871682056048553E-4</v>
      </c>
      <c r="X9" s="41">
        <v>1.810150716375638E-4</v>
      </c>
      <c r="Y9" s="41">
        <v>3.1836280871554525E-4</v>
      </c>
      <c r="Z9" s="41">
        <v>1.8696886316225264E-4</v>
      </c>
      <c r="AA9" s="41">
        <v>1.9432983204065175E-3</v>
      </c>
      <c r="AB9" s="41">
        <v>1.0622110290510501E-4</v>
      </c>
      <c r="AC9" s="41">
        <v>3.7064980287976014E-3</v>
      </c>
      <c r="AD9" s="41">
        <v>2.1291383926684953E-4</v>
      </c>
      <c r="AE9" s="41">
        <v>3.5951174936093698E-4</v>
      </c>
      <c r="AF9" s="41">
        <v>8.9955218000950608E-4</v>
      </c>
      <c r="AG9" s="41">
        <v>1.5332719390924069E-4</v>
      </c>
      <c r="AH9" s="41">
        <v>1.5629430420710909E-4</v>
      </c>
      <c r="AI9" s="41">
        <v>2.1960593134261311E-4</v>
      </c>
      <c r="AJ9" s="41">
        <v>1.5764046719717129E-4</v>
      </c>
      <c r="AK9" s="41">
        <v>2.4351212724674123E-4</v>
      </c>
      <c r="AL9" s="41">
        <v>0</v>
      </c>
      <c r="AM9" s="41">
        <v>3.7065090051884475E-4</v>
      </c>
      <c r="AN9" s="41">
        <v>3.3343538001056933E-4</v>
      </c>
      <c r="AO9" s="41">
        <v>1.3989934361446666E-4</v>
      </c>
      <c r="AP9" s="41">
        <v>4.9145951209253892E-5</v>
      </c>
      <c r="AQ9" s="41">
        <v>2.1609603203050002E-5</v>
      </c>
      <c r="AR9" s="41">
        <v>9.2685758457181701E-5</v>
      </c>
      <c r="AS9" s="41">
        <v>1.5211794896328849E-4</v>
      </c>
      <c r="AT9" s="41">
        <v>4.3423251464146212E-5</v>
      </c>
      <c r="AU9" s="41">
        <v>1.2160788413177528E-4</v>
      </c>
      <c r="AV9" s="41">
        <v>4.4407256417537834E-4</v>
      </c>
      <c r="AW9" s="41">
        <v>1.9223126126464239E-4</v>
      </c>
      <c r="AX9" s="41">
        <v>4.3237696114329814E-4</v>
      </c>
      <c r="AY9" s="41">
        <v>3.0437744861006586E-4</v>
      </c>
      <c r="AZ9" s="41">
        <v>5.6258369888479989E-5</v>
      </c>
      <c r="BA9" s="41">
        <v>3.2770640204012782E-5</v>
      </c>
      <c r="BB9" s="41">
        <v>8.9938391720869289E-5</v>
      </c>
      <c r="BC9" s="41">
        <v>5.4393567164972918E-5</v>
      </c>
      <c r="BD9" s="41">
        <v>3.0675295946463524E-3</v>
      </c>
      <c r="BE9" s="41">
        <v>1.0084656330162647E-4</v>
      </c>
      <c r="BF9" s="41">
        <v>5.8517102791739234E-5</v>
      </c>
      <c r="BG9" s="41">
        <v>9.2209156150233718E-5</v>
      </c>
      <c r="BH9" s="41">
        <v>7.1344701644134232E-5</v>
      </c>
      <c r="BI9" s="41">
        <v>1.5417312759251873E-4</v>
      </c>
      <c r="BJ9" s="41">
        <v>1.3252479471871276E-4</v>
      </c>
      <c r="BK9" s="41">
        <v>1.8144087085639193E-4</v>
      </c>
      <c r="BL9" s="41">
        <v>2.0817453808495308E-4</v>
      </c>
      <c r="BM9" s="41">
        <v>9.5248083662431319E-5</v>
      </c>
      <c r="BN9" s="41">
        <v>1.821310669923192E-4</v>
      </c>
      <c r="BO9" s="41">
        <v>0</v>
      </c>
      <c r="BP9" s="42">
        <v>1.2211272221251843</v>
      </c>
    </row>
    <row r="10" spans="1:74" s="27" customFormat="1" ht="12">
      <c r="B10" s="38">
        <v>3</v>
      </c>
      <c r="C10" s="39" t="s">
        <v>2</v>
      </c>
      <c r="D10" s="40">
        <v>9.6391139879855854E-4</v>
      </c>
      <c r="E10" s="41">
        <v>7.6098840206985125E-5</v>
      </c>
      <c r="F10" s="41">
        <v>1.0073355589737478</v>
      </c>
      <c r="G10" s="41">
        <v>1.1181155099834148E-5</v>
      </c>
      <c r="H10" s="41">
        <v>2.9639392823881559E-5</v>
      </c>
      <c r="I10" s="41">
        <v>1.2149754763882072E-3</v>
      </c>
      <c r="J10" s="41">
        <v>2.7229522711397767E-4</v>
      </c>
      <c r="K10" s="41">
        <v>4.6868204354398122E-3</v>
      </c>
      <c r="L10" s="41">
        <v>3.7953126188778295E-4</v>
      </c>
      <c r="M10" s="41">
        <v>5.4904805059587552E-5</v>
      </c>
      <c r="N10" s="41">
        <v>2.4470851698151693E-5</v>
      </c>
      <c r="O10" s="41">
        <v>2.6549854696004434E-5</v>
      </c>
      <c r="P10" s="41">
        <v>2.6059324671889138E-5</v>
      </c>
      <c r="Q10" s="41">
        <v>5.0891798342515252E-4</v>
      </c>
      <c r="R10" s="41">
        <v>1.6453083047071057E-3</v>
      </c>
      <c r="S10" s="41">
        <v>6.7001779205601129E-5</v>
      </c>
      <c r="T10" s="41">
        <v>2.6550727288140863E-5</v>
      </c>
      <c r="U10" s="41">
        <v>4.2522169140771475E-5</v>
      </c>
      <c r="V10" s="41">
        <v>2.6967511106877007E-5</v>
      </c>
      <c r="W10" s="41">
        <v>1.1452679290066228E-4</v>
      </c>
      <c r="X10" s="41">
        <v>1.0667999539253325E-4</v>
      </c>
      <c r="Y10" s="41">
        <v>3.0817764715735064E-5</v>
      </c>
      <c r="Z10" s="41">
        <v>2.711535980187331E-5</v>
      </c>
      <c r="AA10" s="41">
        <v>8.5966253799449362E-5</v>
      </c>
      <c r="AB10" s="41">
        <v>1.3951770671238363E-4</v>
      </c>
      <c r="AC10" s="41">
        <v>1.2341997721988129E-5</v>
      </c>
      <c r="AD10" s="41">
        <v>2.3964024065460778E-5</v>
      </c>
      <c r="AE10" s="41">
        <v>9.4117191886534637E-5</v>
      </c>
      <c r="AF10" s="41">
        <v>1.0900289205402525E-4</v>
      </c>
      <c r="AG10" s="41">
        <v>8.1901491607280059E-5</v>
      </c>
      <c r="AH10" s="41">
        <v>3.2966906734242732E-5</v>
      </c>
      <c r="AI10" s="41">
        <v>3.7424658365871951E-5</v>
      </c>
      <c r="AJ10" s="41">
        <v>6.8920247706553102E-5</v>
      </c>
      <c r="AK10" s="41">
        <v>4.0066732592904369E-5</v>
      </c>
      <c r="AL10" s="41">
        <v>0</v>
      </c>
      <c r="AM10" s="41">
        <v>1.5418287441389435E-2</v>
      </c>
      <c r="AN10" s="41">
        <v>1.986172018742959E-4</v>
      </c>
      <c r="AO10" s="41">
        <v>1.3809366760546735E-4</v>
      </c>
      <c r="AP10" s="41">
        <v>1.6288215063024286E-4</v>
      </c>
      <c r="AQ10" s="41">
        <v>4.1801608012033531E-5</v>
      </c>
      <c r="AR10" s="41">
        <v>1.46556240368434E-4</v>
      </c>
      <c r="AS10" s="41">
        <v>1.5828608905866623E-4</v>
      </c>
      <c r="AT10" s="41">
        <v>1.0339249336086793E-5</v>
      </c>
      <c r="AU10" s="41">
        <v>1.4907744509282407E-4</v>
      </c>
      <c r="AV10" s="41">
        <v>9.8450978290518318E-5</v>
      </c>
      <c r="AW10" s="41">
        <v>8.6161110461708076E-5</v>
      </c>
      <c r="AX10" s="41">
        <v>1.44374065432113E-4</v>
      </c>
      <c r="AY10" s="41">
        <v>1.5804774434045676E-4</v>
      </c>
      <c r="AZ10" s="41">
        <v>5.9629571386729348E-5</v>
      </c>
      <c r="BA10" s="41">
        <v>1.0336784495131654E-5</v>
      </c>
      <c r="BB10" s="41">
        <v>8.0638991466838164E-4</v>
      </c>
      <c r="BC10" s="41">
        <v>6.087694342435622E-5</v>
      </c>
      <c r="BD10" s="41">
        <v>2.0438550029640051E-4</v>
      </c>
      <c r="BE10" s="41">
        <v>1.4269019102100585E-4</v>
      </c>
      <c r="BF10" s="41">
        <v>5.5240471210693897E-5</v>
      </c>
      <c r="BG10" s="41">
        <v>3.5089535604260582E-4</v>
      </c>
      <c r="BH10" s="41">
        <v>8.5258550545147749E-5</v>
      </c>
      <c r="BI10" s="41">
        <v>1.9119267311119494E-3</v>
      </c>
      <c r="BJ10" s="41">
        <v>1.4530979892679464E-3</v>
      </c>
      <c r="BK10" s="41">
        <v>1.3768149768418904E-3</v>
      </c>
      <c r="BL10" s="41">
        <v>5.8951753039740646E-4</v>
      </c>
      <c r="BM10" s="41">
        <v>2.773850459751576E-4</v>
      </c>
      <c r="BN10" s="41">
        <v>1.3773055003523784E-4</v>
      </c>
      <c r="BO10" s="41">
        <v>0</v>
      </c>
      <c r="BP10" s="42">
        <v>1.0428577465871756</v>
      </c>
    </row>
    <row r="11" spans="1:74" s="27" customFormat="1" ht="12">
      <c r="B11" s="38">
        <v>4</v>
      </c>
      <c r="C11" s="39" t="s">
        <v>28</v>
      </c>
      <c r="D11" s="40">
        <v>1.0437225149659144E-4</v>
      </c>
      <c r="E11" s="41">
        <v>6.2108043638901421E-5</v>
      </c>
      <c r="F11" s="41">
        <v>9.964670786290039E-5</v>
      </c>
      <c r="G11" s="41">
        <v>1.2714582805916363</v>
      </c>
      <c r="H11" s="41">
        <v>2.3728552264851583E-4</v>
      </c>
      <c r="I11" s="41">
        <v>1.3972743570655262E-4</v>
      </c>
      <c r="J11" s="41">
        <v>1.8545919375435611E-4</v>
      </c>
      <c r="K11" s="41">
        <v>9.3805303746011891E-5</v>
      </c>
      <c r="L11" s="41">
        <v>1.934299510251204E-4</v>
      </c>
      <c r="M11" s="41">
        <v>5.40264412247955E-4</v>
      </c>
      <c r="N11" s="41">
        <v>2.3900551237906862E-4</v>
      </c>
      <c r="O11" s="41">
        <v>5.0683840556297363E-4</v>
      </c>
      <c r="P11" s="41">
        <v>1.512891512501139E-4</v>
      </c>
      <c r="Q11" s="41">
        <v>1.8532562397989764E-4</v>
      </c>
      <c r="R11" s="41">
        <v>4.2285559724270129E-4</v>
      </c>
      <c r="S11" s="41">
        <v>2.9010750453410173E-4</v>
      </c>
      <c r="T11" s="41">
        <v>1.5225627297181278E-3</v>
      </c>
      <c r="U11" s="41">
        <v>6.3129505402862395E-4</v>
      </c>
      <c r="V11" s="41">
        <v>1.9035738411103553E-4</v>
      </c>
      <c r="W11" s="41">
        <v>6.8423816813128005E-5</v>
      </c>
      <c r="X11" s="41">
        <v>7.9456189604936657E-5</v>
      </c>
      <c r="Y11" s="41">
        <v>2.6927519551936011E-4</v>
      </c>
      <c r="Z11" s="41">
        <v>5.8013016532337695E-5</v>
      </c>
      <c r="AA11" s="41">
        <v>1.4408445983645857E-4</v>
      </c>
      <c r="AB11" s="41">
        <v>6.7439748978966307E-5</v>
      </c>
      <c r="AC11" s="41">
        <v>4.9567406617204469E-3</v>
      </c>
      <c r="AD11" s="41">
        <v>2.1723668501303113E-4</v>
      </c>
      <c r="AE11" s="41">
        <v>1.064668420297272E-4</v>
      </c>
      <c r="AF11" s="41">
        <v>3.5131783683496685E-4</v>
      </c>
      <c r="AG11" s="41">
        <v>1.6374892399885805E-4</v>
      </c>
      <c r="AH11" s="41">
        <v>1.4710496705487168E-4</v>
      </c>
      <c r="AI11" s="41">
        <v>2.364321296790409E-4</v>
      </c>
      <c r="AJ11" s="41">
        <v>1.4462375318803543E-4</v>
      </c>
      <c r="AK11" s="41">
        <v>1.9345796943051382E-4</v>
      </c>
      <c r="AL11" s="41">
        <v>0</v>
      </c>
      <c r="AM11" s="41">
        <v>2.0201033393348153E-4</v>
      </c>
      <c r="AN11" s="41">
        <v>2.2691940066539175E-4</v>
      </c>
      <c r="AO11" s="41">
        <v>1.0790826881121866E-4</v>
      </c>
      <c r="AP11" s="41">
        <v>2.7883205945152307E-5</v>
      </c>
      <c r="AQ11" s="41">
        <v>1.7856849318798508E-5</v>
      </c>
      <c r="AR11" s="41">
        <v>7.5231835051730819E-5</v>
      </c>
      <c r="AS11" s="41">
        <v>1.0027521941379957E-4</v>
      </c>
      <c r="AT11" s="41">
        <v>2.6270821566764992E-5</v>
      </c>
      <c r="AU11" s="41">
        <v>8.5705240936916313E-5</v>
      </c>
      <c r="AV11" s="41">
        <v>7.4395916217926718E-5</v>
      </c>
      <c r="AW11" s="41">
        <v>9.1849968305407327E-5</v>
      </c>
      <c r="AX11" s="41">
        <v>1.4141213362194898E-4</v>
      </c>
      <c r="AY11" s="41">
        <v>7.049415559384165E-5</v>
      </c>
      <c r="AZ11" s="41">
        <v>4.4783398289564864E-5</v>
      </c>
      <c r="BA11" s="41">
        <v>1.5383693818934354E-5</v>
      </c>
      <c r="BB11" s="41">
        <v>5.6835253355305851E-5</v>
      </c>
      <c r="BC11" s="41">
        <v>3.1400880859545126E-5</v>
      </c>
      <c r="BD11" s="41">
        <v>1.1996977123914315E-4</v>
      </c>
      <c r="BE11" s="41">
        <v>5.631964541871988E-5</v>
      </c>
      <c r="BF11" s="41">
        <v>4.1252736537980289E-5</v>
      </c>
      <c r="BG11" s="41">
        <v>7.9915590655379624E-5</v>
      </c>
      <c r="BH11" s="41">
        <v>6.3925594710983173E-5</v>
      </c>
      <c r="BI11" s="41">
        <v>1.3739836767765631E-4</v>
      </c>
      <c r="BJ11" s="41">
        <v>1.0188356378394362E-4</v>
      </c>
      <c r="BK11" s="41">
        <v>1.4475447905296291E-4</v>
      </c>
      <c r="BL11" s="41">
        <v>1.175851083395455E-4</v>
      </c>
      <c r="BM11" s="41">
        <v>7.7193806846040925E-5</v>
      </c>
      <c r="BN11" s="41">
        <v>1.4446362690815909E-4</v>
      </c>
      <c r="BO11" s="41">
        <v>0</v>
      </c>
      <c r="BP11" s="42">
        <v>1.28693911743968</v>
      </c>
    </row>
    <row r="12" spans="1:74" s="27" customFormat="1" ht="12">
      <c r="B12" s="38">
        <v>5</v>
      </c>
      <c r="C12" s="39" t="s">
        <v>29</v>
      </c>
      <c r="D12" s="40">
        <v>1.2185119615681335E-4</v>
      </c>
      <c r="E12" s="41">
        <v>2.8266012276067598E-4</v>
      </c>
      <c r="F12" s="41">
        <v>1.338057551191983E-3</v>
      </c>
      <c r="G12" s="41">
        <v>1.6566851411805087E-3</v>
      </c>
      <c r="H12" s="41">
        <v>1.0510209789843492</v>
      </c>
      <c r="I12" s="41">
        <v>2.8431506450409775E-4</v>
      </c>
      <c r="J12" s="41">
        <v>9.5770804547531976E-5</v>
      </c>
      <c r="K12" s="41">
        <v>3.4123520737221549E-4</v>
      </c>
      <c r="L12" s="41">
        <v>4.0070117368636504E-4</v>
      </c>
      <c r="M12" s="41">
        <v>1.2777061641227946E-4</v>
      </c>
      <c r="N12" s="41">
        <v>2.8153765957403872E-4</v>
      </c>
      <c r="O12" s="41">
        <v>2.720377747522877E-4</v>
      </c>
      <c r="P12" s="41">
        <v>5.7092399044781977E-4</v>
      </c>
      <c r="Q12" s="41">
        <v>4.6560009178056192E-4</v>
      </c>
      <c r="R12" s="41">
        <v>9.9680887144104374E-4</v>
      </c>
      <c r="S12" s="41">
        <v>5.8629821587359294E-4</v>
      </c>
      <c r="T12" s="41">
        <v>3.6141730601312233E-2</v>
      </c>
      <c r="U12" s="41">
        <v>1.3814684565319805E-3</v>
      </c>
      <c r="V12" s="41">
        <v>5.921143746614654E-4</v>
      </c>
      <c r="W12" s="41">
        <v>2.6524398661450322E-4</v>
      </c>
      <c r="X12" s="41">
        <v>1.2462485334466575E-4</v>
      </c>
      <c r="Y12" s="41">
        <v>2.425797637339927E-4</v>
      </c>
      <c r="Z12" s="41">
        <v>1.4552463503934678E-4</v>
      </c>
      <c r="AA12" s="41">
        <v>1.1182997436655396E-3</v>
      </c>
      <c r="AB12" s="41">
        <v>3.9461237303858285E-4</v>
      </c>
      <c r="AC12" s="41">
        <v>1.9552638216650399E-4</v>
      </c>
      <c r="AD12" s="41">
        <v>2.0331831289528029E-3</v>
      </c>
      <c r="AE12" s="41">
        <v>1.6831834302937919E-3</v>
      </c>
      <c r="AF12" s="41">
        <v>1.1106820304008976E-2</v>
      </c>
      <c r="AG12" s="41">
        <v>1.4687661372359906E-4</v>
      </c>
      <c r="AH12" s="41">
        <v>1.5720968551546628E-4</v>
      </c>
      <c r="AI12" s="41">
        <v>1.7126882295066253E-4</v>
      </c>
      <c r="AJ12" s="41">
        <v>1.4944632758358796E-4</v>
      </c>
      <c r="AK12" s="41">
        <v>5.2933750726994442E-4</v>
      </c>
      <c r="AL12" s="41">
        <v>0</v>
      </c>
      <c r="AM12" s="41">
        <v>2.3153263341682052E-4</v>
      </c>
      <c r="AN12" s="41">
        <v>2.298327970866354E-4</v>
      </c>
      <c r="AO12" s="41">
        <v>1.2755675120516868E-4</v>
      </c>
      <c r="AP12" s="41">
        <v>5.8565367311267813E-5</v>
      </c>
      <c r="AQ12" s="41">
        <v>4.6977523829423964E-5</v>
      </c>
      <c r="AR12" s="41">
        <v>1.3512089646237506E-4</v>
      </c>
      <c r="AS12" s="41">
        <v>1.5254751717497459E-4</v>
      </c>
      <c r="AT12" s="41">
        <v>3.8703410420574773E-4</v>
      </c>
      <c r="AU12" s="41">
        <v>8.1651665271090652E-5</v>
      </c>
      <c r="AV12" s="41">
        <v>2.5065990717676234E-4</v>
      </c>
      <c r="AW12" s="41">
        <v>2.2691777830499238E-4</v>
      </c>
      <c r="AX12" s="41">
        <v>1.7231326790480427E-4</v>
      </c>
      <c r="AY12" s="41">
        <v>3.5529326887579252E-4</v>
      </c>
      <c r="AZ12" s="41">
        <v>1.4426379374713873E-4</v>
      </c>
      <c r="BA12" s="41">
        <v>2.1073602147624327E-5</v>
      </c>
      <c r="BB12" s="41">
        <v>1.1450734316676556E-4</v>
      </c>
      <c r="BC12" s="41">
        <v>7.932092149851422E-5</v>
      </c>
      <c r="BD12" s="41">
        <v>2.8681976663903124E-4</v>
      </c>
      <c r="BE12" s="41">
        <v>2.2534175281803146E-4</v>
      </c>
      <c r="BF12" s="41">
        <v>8.9822849522177954E-5</v>
      </c>
      <c r="BG12" s="41">
        <v>1.2984148496797198E-4</v>
      </c>
      <c r="BH12" s="41">
        <v>5.2604613549326064E-5</v>
      </c>
      <c r="BI12" s="41">
        <v>3.0390272017310821E-4</v>
      </c>
      <c r="BJ12" s="41">
        <v>1.7967473885756137E-4</v>
      </c>
      <c r="BK12" s="41">
        <v>2.2416350614186452E-4</v>
      </c>
      <c r="BL12" s="41">
        <v>2.7515733037220095E-4</v>
      </c>
      <c r="BM12" s="41">
        <v>2.9048589940863215E-4</v>
      </c>
      <c r="BN12" s="41">
        <v>2.6239279962622018E-4</v>
      </c>
      <c r="BO12" s="41">
        <v>0</v>
      </c>
      <c r="BP12" s="42">
        <v>1.1205576600573</v>
      </c>
    </row>
    <row r="13" spans="1:74" s="27" customFormat="1" ht="12">
      <c r="B13" s="38">
        <v>6</v>
      </c>
      <c r="C13" s="39" t="s">
        <v>3</v>
      </c>
      <c r="D13" s="40">
        <v>1.1006732846439164E-3</v>
      </c>
      <c r="E13" s="41">
        <v>7.4652436648996911E-5</v>
      </c>
      <c r="F13" s="41">
        <v>5.7828411109816342E-4</v>
      </c>
      <c r="G13" s="41">
        <v>8.3470566368519719E-6</v>
      </c>
      <c r="H13" s="41">
        <v>1.6764848790276858E-5</v>
      </c>
      <c r="I13" s="41">
        <v>1.0407907046324496</v>
      </c>
      <c r="J13" s="41">
        <v>2.4977050677144264E-4</v>
      </c>
      <c r="K13" s="41">
        <v>5.438406793655916E-3</v>
      </c>
      <c r="L13" s="41">
        <v>2.656447753363858E-4</v>
      </c>
      <c r="M13" s="41">
        <v>2.3037077612192446E-5</v>
      </c>
      <c r="N13" s="41">
        <v>1.802024340765869E-5</v>
      </c>
      <c r="O13" s="41">
        <v>1.7343825597467188E-5</v>
      </c>
      <c r="P13" s="41">
        <v>1.9204183862440268E-5</v>
      </c>
      <c r="Q13" s="41">
        <v>4.0681258370586853E-5</v>
      </c>
      <c r="R13" s="41">
        <v>1.2443033333908385E-4</v>
      </c>
      <c r="S13" s="41">
        <v>2.5026758518584193E-5</v>
      </c>
      <c r="T13" s="41">
        <v>1.6313324829815187E-5</v>
      </c>
      <c r="U13" s="41">
        <v>8.1369928567687914E-6</v>
      </c>
      <c r="V13" s="41">
        <v>1.4179019412132179E-5</v>
      </c>
      <c r="W13" s="41">
        <v>5.3784598335413928E-5</v>
      </c>
      <c r="X13" s="41">
        <v>5.1028526669745067E-5</v>
      </c>
      <c r="Y13" s="41">
        <v>1.4809872402213367E-5</v>
      </c>
      <c r="Z13" s="41">
        <v>1.6071452558053988E-5</v>
      </c>
      <c r="AA13" s="41">
        <v>4.0734568034269903E-5</v>
      </c>
      <c r="AB13" s="41">
        <v>6.3869065238240843E-5</v>
      </c>
      <c r="AC13" s="41">
        <v>6.8677268292711489E-6</v>
      </c>
      <c r="AD13" s="41">
        <v>1.2347154620674244E-5</v>
      </c>
      <c r="AE13" s="41">
        <v>4.4766397236757897E-5</v>
      </c>
      <c r="AF13" s="41">
        <v>5.6850812257288332E-5</v>
      </c>
      <c r="AG13" s="41">
        <v>4.2264181751543354E-5</v>
      </c>
      <c r="AH13" s="41">
        <v>2.4716607664460161E-5</v>
      </c>
      <c r="AI13" s="41">
        <v>1.6432258107202804E-5</v>
      </c>
      <c r="AJ13" s="41">
        <v>3.5275055217560244E-5</v>
      </c>
      <c r="AK13" s="41">
        <v>2.1186104792315186E-5</v>
      </c>
      <c r="AL13" s="41">
        <v>0</v>
      </c>
      <c r="AM13" s="41">
        <v>6.9502502704141423E-3</v>
      </c>
      <c r="AN13" s="41">
        <v>1.0823711494756439E-4</v>
      </c>
      <c r="AO13" s="41">
        <v>6.9416287193218968E-5</v>
      </c>
      <c r="AP13" s="41">
        <v>7.7422829710620337E-5</v>
      </c>
      <c r="AQ13" s="41">
        <v>2.0930431416697811E-5</v>
      </c>
      <c r="AR13" s="41">
        <v>7.2462061385878136E-5</v>
      </c>
      <c r="AS13" s="41">
        <v>8.0329858523281379E-5</v>
      </c>
      <c r="AT13" s="41">
        <v>5.5482540177961071E-6</v>
      </c>
      <c r="AU13" s="41">
        <v>9.9253285564041794E-5</v>
      </c>
      <c r="AV13" s="41">
        <v>2.5835593452336298E-4</v>
      </c>
      <c r="AW13" s="41">
        <v>9.9401168352868151E-5</v>
      </c>
      <c r="AX13" s="41">
        <v>1.4960368333461534E-4</v>
      </c>
      <c r="AY13" s="41">
        <v>5.1451237866250387E-4</v>
      </c>
      <c r="AZ13" s="41">
        <v>8.4182786770704374E-5</v>
      </c>
      <c r="BA13" s="41">
        <v>7.5977966449370891E-6</v>
      </c>
      <c r="BB13" s="41">
        <v>3.7361456623275803E-4</v>
      </c>
      <c r="BC13" s="41">
        <v>3.6793403526951516E-5</v>
      </c>
      <c r="BD13" s="41">
        <v>2.1136706806178731E-4</v>
      </c>
      <c r="BE13" s="41">
        <v>1.9393850676344772E-4</v>
      </c>
      <c r="BF13" s="41">
        <v>4.4439565834398527E-4</v>
      </c>
      <c r="BG13" s="41">
        <v>3.4753376404357713E-4</v>
      </c>
      <c r="BH13" s="41">
        <v>1.4084327324458338E-4</v>
      </c>
      <c r="BI13" s="41">
        <v>2.0754549262900607E-3</v>
      </c>
      <c r="BJ13" s="41">
        <v>2.113578506765012E-3</v>
      </c>
      <c r="BK13" s="41">
        <v>1.3950482031987565E-3</v>
      </c>
      <c r="BL13" s="41">
        <v>7.1771226317007039E-4</v>
      </c>
      <c r="BM13" s="41">
        <v>1.3037656917619961E-4</v>
      </c>
      <c r="BN13" s="41">
        <v>7.5396442226884704E-5</v>
      </c>
      <c r="BO13" s="41">
        <v>0</v>
      </c>
      <c r="BP13" s="42">
        <v>1.0661841831380601</v>
      </c>
    </row>
    <row r="14" spans="1:74" s="27" customFormat="1" ht="12">
      <c r="B14" s="38">
        <v>7</v>
      </c>
      <c r="C14" s="39" t="s">
        <v>4</v>
      </c>
      <c r="D14" s="40">
        <v>1.4448514749220516E-3</v>
      </c>
      <c r="E14" s="41">
        <v>9.7470276290959458E-5</v>
      </c>
      <c r="F14" s="41">
        <v>2.0746842789256251E-4</v>
      </c>
      <c r="G14" s="41">
        <v>8.1372687845265168E-6</v>
      </c>
      <c r="H14" s="41">
        <v>1.0045783873133851E-5</v>
      </c>
      <c r="I14" s="41">
        <v>3.4305633771725837E-3</v>
      </c>
      <c r="J14" s="41">
        <v>1.0197451477889758</v>
      </c>
      <c r="K14" s="41">
        <v>7.1368667592737276E-3</v>
      </c>
      <c r="L14" s="41">
        <v>6.2937568954949796E-4</v>
      </c>
      <c r="M14" s="41">
        <v>2.1598694480340574E-5</v>
      </c>
      <c r="N14" s="41">
        <v>1.6963093471038984E-5</v>
      </c>
      <c r="O14" s="41">
        <v>1.4998582095033935E-5</v>
      </c>
      <c r="P14" s="41">
        <v>1.5246313636101078E-5</v>
      </c>
      <c r="Q14" s="41">
        <v>4.3059756733245201E-5</v>
      </c>
      <c r="R14" s="41">
        <v>1.3443824013458739E-4</v>
      </c>
      <c r="S14" s="41">
        <v>1.7731586498475156E-5</v>
      </c>
      <c r="T14" s="41">
        <v>1.1608977840476486E-5</v>
      </c>
      <c r="U14" s="41">
        <v>6.6250802567380383E-6</v>
      </c>
      <c r="V14" s="41">
        <v>1.4213763863042107E-5</v>
      </c>
      <c r="W14" s="41">
        <v>2.7568497358127662E-5</v>
      </c>
      <c r="X14" s="41">
        <v>2.4961564659245624E-5</v>
      </c>
      <c r="Y14" s="41">
        <v>9.6656865801014945E-6</v>
      </c>
      <c r="Z14" s="41">
        <v>1.7850788742571168E-5</v>
      </c>
      <c r="AA14" s="41">
        <v>2.1952080453652098E-5</v>
      </c>
      <c r="AB14" s="41">
        <v>3.2931347475521054E-5</v>
      </c>
      <c r="AC14" s="41">
        <v>5.9467811410067251E-6</v>
      </c>
      <c r="AD14" s="41">
        <v>7.392684963166681E-6</v>
      </c>
      <c r="AE14" s="41">
        <v>2.3784093945572585E-5</v>
      </c>
      <c r="AF14" s="41">
        <v>3.1557117731956924E-5</v>
      </c>
      <c r="AG14" s="41">
        <v>3.0778776725212986E-5</v>
      </c>
      <c r="AH14" s="41">
        <v>1.8474277498038132E-5</v>
      </c>
      <c r="AI14" s="41">
        <v>7.0961130157067836E-5</v>
      </c>
      <c r="AJ14" s="41">
        <v>2.012500704425343E-5</v>
      </c>
      <c r="AK14" s="41">
        <v>1.441669499926828E-5</v>
      </c>
      <c r="AL14" s="41">
        <v>0</v>
      </c>
      <c r="AM14" s="41">
        <v>3.2308588699894096E-3</v>
      </c>
      <c r="AN14" s="41">
        <v>5.6420702516561958E-5</v>
      </c>
      <c r="AO14" s="41">
        <v>3.9326978995284013E-5</v>
      </c>
      <c r="AP14" s="41">
        <v>4.1067291798877973E-5</v>
      </c>
      <c r="AQ14" s="41">
        <v>1.1881381255945964E-5</v>
      </c>
      <c r="AR14" s="41">
        <v>3.917462963660183E-5</v>
      </c>
      <c r="AS14" s="41">
        <v>4.7815405015963525E-5</v>
      </c>
      <c r="AT14" s="41">
        <v>4.2164893232325966E-6</v>
      </c>
      <c r="AU14" s="41">
        <v>3.4018452177293085E-4</v>
      </c>
      <c r="AV14" s="41">
        <v>3.8170848312672484E-5</v>
      </c>
      <c r="AW14" s="41">
        <v>3.3659953359725011E-5</v>
      </c>
      <c r="AX14" s="41">
        <v>6.2135708624466533E-5</v>
      </c>
      <c r="AY14" s="41">
        <v>8.6734850546113973E-4</v>
      </c>
      <c r="AZ14" s="41">
        <v>6.1641497596621515E-5</v>
      </c>
      <c r="BA14" s="41">
        <v>5.8727256126147967E-6</v>
      </c>
      <c r="BB14" s="41">
        <v>1.7807588056460789E-4</v>
      </c>
      <c r="BC14" s="41">
        <v>2.751503183629147E-5</v>
      </c>
      <c r="BD14" s="41">
        <v>1.0112643290882709E-4</v>
      </c>
      <c r="BE14" s="41">
        <v>5.8085161534455297E-5</v>
      </c>
      <c r="BF14" s="41">
        <v>2.651513695101777E-4</v>
      </c>
      <c r="BG14" s="41">
        <v>1.8692395465094168E-4</v>
      </c>
      <c r="BH14" s="41">
        <v>1.2329800328820856E-4</v>
      </c>
      <c r="BI14" s="41">
        <v>9.2920745860378563E-4</v>
      </c>
      <c r="BJ14" s="41">
        <v>9.7622268767569276E-4</v>
      </c>
      <c r="BK14" s="41">
        <v>3.868292137464822E-4</v>
      </c>
      <c r="BL14" s="41">
        <v>3.6344810040226256E-4</v>
      </c>
      <c r="BM14" s="41">
        <v>7.1436319494017287E-5</v>
      </c>
      <c r="BN14" s="41">
        <v>5.2471518213436768E-5</v>
      </c>
      <c r="BO14" s="41">
        <v>0</v>
      </c>
      <c r="BP14" s="42">
        <v>1.0419643441069204</v>
      </c>
    </row>
    <row r="15" spans="1:74" s="27" customFormat="1" ht="12">
      <c r="B15" s="38">
        <v>8</v>
      </c>
      <c r="C15" s="39" t="s">
        <v>30</v>
      </c>
      <c r="D15" s="40">
        <v>0.21052248176588598</v>
      </c>
      <c r="E15" s="41">
        <v>1.2324593453500187E-2</v>
      </c>
      <c r="F15" s="41">
        <v>3.5129324354734475E-4</v>
      </c>
      <c r="G15" s="41">
        <v>7.0942828068388652E-4</v>
      </c>
      <c r="H15" s="41">
        <v>3.2499819133355957E-4</v>
      </c>
      <c r="I15" s="41">
        <v>8.2097393583327044E-2</v>
      </c>
      <c r="J15" s="41">
        <v>4.4239527814873898E-2</v>
      </c>
      <c r="K15" s="41">
        <v>1.0456699734755954</v>
      </c>
      <c r="L15" s="41">
        <v>2.9571648886869317E-2</v>
      </c>
      <c r="M15" s="41">
        <v>1.3137285005188875E-3</v>
      </c>
      <c r="N15" s="41">
        <v>1.5015817713428985E-3</v>
      </c>
      <c r="O15" s="41">
        <v>1.195074203305093E-3</v>
      </c>
      <c r="P15" s="41">
        <v>9.6727742120702694E-4</v>
      </c>
      <c r="Q15" s="41">
        <v>5.1745078083224793E-3</v>
      </c>
      <c r="R15" s="41">
        <v>1.6794156194302339E-2</v>
      </c>
      <c r="S15" s="41">
        <v>5.0287418244784313E-4</v>
      </c>
      <c r="T15" s="41">
        <v>4.5633285823654948E-4</v>
      </c>
      <c r="U15" s="41">
        <v>4.4032595480000245E-4</v>
      </c>
      <c r="V15" s="41">
        <v>4.034747147198802E-4</v>
      </c>
      <c r="W15" s="41">
        <v>4.0417130613068996E-4</v>
      </c>
      <c r="X15" s="41">
        <v>4.6718622205799349E-4</v>
      </c>
      <c r="Y15" s="41">
        <v>2.9490137422810421E-4</v>
      </c>
      <c r="Z15" s="41">
        <v>8.7918179544644248E-4</v>
      </c>
      <c r="AA15" s="41">
        <v>3.7137425565793655E-4</v>
      </c>
      <c r="AB15" s="41">
        <v>7.4588470823948436E-4</v>
      </c>
      <c r="AC15" s="41">
        <v>2.0796772968437028E-4</v>
      </c>
      <c r="AD15" s="41">
        <v>2.3465434590886537E-4</v>
      </c>
      <c r="AE15" s="41">
        <v>3.6399723843453873E-4</v>
      </c>
      <c r="AF15" s="41">
        <v>5.7035608567206336E-4</v>
      </c>
      <c r="AG15" s="41">
        <v>7.0547243378755716E-4</v>
      </c>
      <c r="AH15" s="41">
        <v>6.4494237141723228E-4</v>
      </c>
      <c r="AI15" s="41">
        <v>2.5063549893996484E-4</v>
      </c>
      <c r="AJ15" s="41">
        <v>3.3831874409190999E-4</v>
      </c>
      <c r="AK15" s="41">
        <v>2.9207908973674749E-4</v>
      </c>
      <c r="AL15" s="41">
        <v>0</v>
      </c>
      <c r="AM15" s="41">
        <v>4.0106096179642864E-2</v>
      </c>
      <c r="AN15" s="41">
        <v>8.8084485689299925E-4</v>
      </c>
      <c r="AO15" s="41">
        <v>5.6498755284824437E-4</v>
      </c>
      <c r="AP15" s="41">
        <v>7.4912930054590453E-4</v>
      </c>
      <c r="AQ15" s="41">
        <v>2.8411210777290512E-4</v>
      </c>
      <c r="AR15" s="41">
        <v>9.9613410121526E-4</v>
      </c>
      <c r="AS15" s="41">
        <v>1.4035695702902618E-3</v>
      </c>
      <c r="AT15" s="41">
        <v>7.9886890309962012E-5</v>
      </c>
      <c r="AU15" s="41">
        <v>3.5649449142704935E-3</v>
      </c>
      <c r="AV15" s="41">
        <v>1.7218047559655265E-3</v>
      </c>
      <c r="AW15" s="41">
        <v>1.5983903060010228E-3</v>
      </c>
      <c r="AX15" s="41">
        <v>4.5192419470407646E-3</v>
      </c>
      <c r="AY15" s="41">
        <v>1.0997499720615969E-3</v>
      </c>
      <c r="AZ15" s="41">
        <v>1.3909384272558323E-3</v>
      </c>
      <c r="BA15" s="41">
        <v>9.7531025762427617E-5</v>
      </c>
      <c r="BB15" s="41">
        <v>2.5211962183118238E-3</v>
      </c>
      <c r="BC15" s="41">
        <v>2.1294025379563846E-3</v>
      </c>
      <c r="BD15" s="41">
        <v>1.5099287884832494E-3</v>
      </c>
      <c r="BE15" s="41">
        <v>1.330296571411633E-3</v>
      </c>
      <c r="BF15" s="41">
        <v>2.8134841787653015E-4</v>
      </c>
      <c r="BG15" s="41">
        <v>1.378801107707133E-3</v>
      </c>
      <c r="BH15" s="41">
        <v>3.9191290472671055E-4</v>
      </c>
      <c r="BI15" s="41">
        <v>9.5035040822725094E-3</v>
      </c>
      <c r="BJ15" s="41">
        <v>8.0230631306903062E-3</v>
      </c>
      <c r="BK15" s="41">
        <v>6.0090651723579856E-3</v>
      </c>
      <c r="BL15" s="41">
        <v>7.1625634236738645E-3</v>
      </c>
      <c r="BM15" s="41">
        <v>9.214364463648795E-4</v>
      </c>
      <c r="BN15" s="41">
        <v>3.5422973508385767E-3</v>
      </c>
      <c r="BO15" s="41">
        <v>0</v>
      </c>
      <c r="BP15" s="42">
        <v>1.5650939735648017</v>
      </c>
    </row>
    <row r="16" spans="1:74" s="27" customFormat="1" ht="12">
      <c r="B16" s="38">
        <v>9</v>
      </c>
      <c r="C16" s="39" t="s">
        <v>31</v>
      </c>
      <c r="D16" s="40">
        <v>6.9356259022199094E-5</v>
      </c>
      <c r="E16" s="41">
        <v>2.6664549413095965E-5</v>
      </c>
      <c r="F16" s="41">
        <v>4.6719770929615814E-4</v>
      </c>
      <c r="G16" s="41">
        <v>9.2352170837122687E-6</v>
      </c>
      <c r="H16" s="41">
        <v>3.3504088640699134E-5</v>
      </c>
      <c r="I16" s="41">
        <v>3.3670404880848363E-4</v>
      </c>
      <c r="J16" s="41">
        <v>5.6861578776508528E-5</v>
      </c>
      <c r="K16" s="41">
        <v>2.6979326736484407E-4</v>
      </c>
      <c r="L16" s="41">
        <v>1.0050860691577708</v>
      </c>
      <c r="M16" s="41">
        <v>2.8798172955132591E-5</v>
      </c>
      <c r="N16" s="41">
        <v>2.0541214136058564E-5</v>
      </c>
      <c r="O16" s="41">
        <v>2.501496642159768E-5</v>
      </c>
      <c r="P16" s="41">
        <v>2.0277225969289554E-5</v>
      </c>
      <c r="Q16" s="41">
        <v>3.3916383651316891E-5</v>
      </c>
      <c r="R16" s="41">
        <v>8.8943127747936556E-5</v>
      </c>
      <c r="S16" s="41">
        <v>5.5731726083992625E-5</v>
      </c>
      <c r="T16" s="41">
        <v>2.885616616525229E-5</v>
      </c>
      <c r="U16" s="41">
        <v>1.3312030803543292E-5</v>
      </c>
      <c r="V16" s="41">
        <v>2.6129129660562597E-5</v>
      </c>
      <c r="W16" s="41">
        <v>1.3631307932735344E-4</v>
      </c>
      <c r="X16" s="41">
        <v>1.2601399862772564E-4</v>
      </c>
      <c r="Y16" s="41">
        <v>2.823407966115026E-5</v>
      </c>
      <c r="Z16" s="41">
        <v>2.5764379250981828E-5</v>
      </c>
      <c r="AA16" s="41">
        <v>1.0011687527447394E-4</v>
      </c>
      <c r="AB16" s="41">
        <v>1.607918360895124E-4</v>
      </c>
      <c r="AC16" s="41">
        <v>1.2687942267125818E-5</v>
      </c>
      <c r="AD16" s="41">
        <v>1.9660553250170392E-5</v>
      </c>
      <c r="AE16" s="41">
        <v>1.1111455282901075E-4</v>
      </c>
      <c r="AF16" s="41">
        <v>1.2056533615993558E-4</v>
      </c>
      <c r="AG16" s="41">
        <v>8.8728062950018836E-5</v>
      </c>
      <c r="AH16" s="41">
        <v>4.2554272101379805E-5</v>
      </c>
      <c r="AI16" s="41">
        <v>7.2267967448405883E-5</v>
      </c>
      <c r="AJ16" s="41">
        <v>8.0331087491574871E-5</v>
      </c>
      <c r="AK16" s="41">
        <v>4.5239328936341169E-5</v>
      </c>
      <c r="AL16" s="41">
        <v>0</v>
      </c>
      <c r="AM16" s="41">
        <v>1.8646587421090977E-2</v>
      </c>
      <c r="AN16" s="41">
        <v>2.1206515402125254E-4</v>
      </c>
      <c r="AO16" s="41">
        <v>1.6192975934000746E-4</v>
      </c>
      <c r="AP16" s="41">
        <v>1.935470973684063E-4</v>
      </c>
      <c r="AQ16" s="41">
        <v>4.7301209824239716E-5</v>
      </c>
      <c r="AR16" s="41">
        <v>1.6963339584170908E-4</v>
      </c>
      <c r="AS16" s="41">
        <v>1.794997487610783E-4</v>
      </c>
      <c r="AT16" s="41">
        <v>1.1370038805109756E-5</v>
      </c>
      <c r="AU16" s="41">
        <v>1.3034448805055875E-4</v>
      </c>
      <c r="AV16" s="41">
        <v>7.2189192066969204E-5</v>
      </c>
      <c r="AW16" s="41">
        <v>8.0879478021508264E-5</v>
      </c>
      <c r="AX16" s="41">
        <v>1.4348266133160087E-4</v>
      </c>
      <c r="AY16" s="41">
        <v>2.025921484528844E-4</v>
      </c>
      <c r="AZ16" s="41">
        <v>6.1217709496586909E-5</v>
      </c>
      <c r="BA16" s="41">
        <v>1.0627020950026661E-5</v>
      </c>
      <c r="BB16" s="41">
        <v>9.6126827992536158E-4</v>
      </c>
      <c r="BC16" s="41">
        <v>5.5912211737113217E-5</v>
      </c>
      <c r="BD16" s="41">
        <v>1.4144402449263739E-4</v>
      </c>
      <c r="BE16" s="41">
        <v>1.7519067858101178E-4</v>
      </c>
      <c r="BF16" s="41">
        <v>6.6555681538777605E-5</v>
      </c>
      <c r="BG16" s="41">
        <v>2.0870506170075711E-4</v>
      </c>
      <c r="BH16" s="41">
        <v>1.4308974830980179E-4</v>
      </c>
      <c r="BI16" s="41">
        <v>2.2266592817068363E-4</v>
      </c>
      <c r="BJ16" s="41">
        <v>5.6846144524654778E-4</v>
      </c>
      <c r="BK16" s="41">
        <v>3.668104130737863E-4</v>
      </c>
      <c r="BL16" s="41">
        <v>7.3229274341101043E-4</v>
      </c>
      <c r="BM16" s="41">
        <v>3.3077081679630006E-4</v>
      </c>
      <c r="BN16" s="41">
        <v>1.3633795194437377E-4</v>
      </c>
      <c r="BO16" s="41">
        <v>0</v>
      </c>
      <c r="BP16" s="42">
        <v>1.0323000608797874</v>
      </c>
    </row>
    <row r="17" spans="2:68" s="27" customFormat="1" ht="12">
      <c r="B17" s="38">
        <v>10</v>
      </c>
      <c r="C17" s="39" t="s">
        <v>32</v>
      </c>
      <c r="D17" s="40">
        <v>3.4544931240180517E-4</v>
      </c>
      <c r="E17" s="41">
        <v>1.864029963495086E-4</v>
      </c>
      <c r="F17" s="41">
        <v>3.6062393477637312E-3</v>
      </c>
      <c r="G17" s="41">
        <v>7.1652233392251866E-5</v>
      </c>
      <c r="H17" s="41">
        <v>7.0214543425794812E-4</v>
      </c>
      <c r="I17" s="41">
        <v>2.4314731568027218E-3</v>
      </c>
      <c r="J17" s="41">
        <v>4.7703449585046961E-4</v>
      </c>
      <c r="K17" s="41">
        <v>8.3000100162037628E-4</v>
      </c>
      <c r="L17" s="41">
        <v>5.0883721495419728E-4</v>
      </c>
      <c r="M17" s="41">
        <v>1.0753708420690029</v>
      </c>
      <c r="N17" s="41">
        <v>2.5781245384863099E-4</v>
      </c>
      <c r="O17" s="41">
        <v>6.0267963236546648E-4</v>
      </c>
      <c r="P17" s="41">
        <v>3.8710003590382443E-3</v>
      </c>
      <c r="Q17" s="41">
        <v>4.3856070826469744E-4</v>
      </c>
      <c r="R17" s="41">
        <v>8.4793682862783994E-4</v>
      </c>
      <c r="S17" s="41">
        <v>8.157028050951035E-4</v>
      </c>
      <c r="T17" s="41">
        <v>8.4257161893207364E-4</v>
      </c>
      <c r="U17" s="41">
        <v>2.8191678988432505E-4</v>
      </c>
      <c r="V17" s="41">
        <v>5.4052906994160989E-4</v>
      </c>
      <c r="W17" s="41">
        <v>1.1148719307955801E-3</v>
      </c>
      <c r="X17" s="41">
        <v>4.0841346130144907E-4</v>
      </c>
      <c r="Y17" s="41">
        <v>2.639773743112135E-3</v>
      </c>
      <c r="Z17" s="41">
        <v>9.0304939909620992E-4</v>
      </c>
      <c r="AA17" s="41">
        <v>6.2736472808612364E-3</v>
      </c>
      <c r="AB17" s="41">
        <v>3.5264935105697301E-3</v>
      </c>
      <c r="AC17" s="41">
        <v>5.6963059780159198E-4</v>
      </c>
      <c r="AD17" s="41">
        <v>1.2583017956128862E-3</v>
      </c>
      <c r="AE17" s="41">
        <v>8.080880717306545E-4</v>
      </c>
      <c r="AF17" s="41">
        <v>9.5406798310368121E-4</v>
      </c>
      <c r="AG17" s="41">
        <v>6.3039974096014656E-4</v>
      </c>
      <c r="AH17" s="41">
        <v>7.2763123378750386E-4</v>
      </c>
      <c r="AI17" s="41">
        <v>6.4787430463931941E-4</v>
      </c>
      <c r="AJ17" s="41">
        <v>1.0729088455249829E-3</v>
      </c>
      <c r="AK17" s="41">
        <v>1.7229154200341708E-3</v>
      </c>
      <c r="AL17" s="41">
        <v>0</v>
      </c>
      <c r="AM17" s="41">
        <v>9.493646779623286E-4</v>
      </c>
      <c r="AN17" s="41">
        <v>2.2587533600969857E-3</v>
      </c>
      <c r="AO17" s="41">
        <v>3.0507910284875684E-4</v>
      </c>
      <c r="AP17" s="41">
        <v>4.0658297341591049E-4</v>
      </c>
      <c r="AQ17" s="41">
        <v>1.3156470744225043E-4</v>
      </c>
      <c r="AR17" s="41">
        <v>2.3702045653518368E-4</v>
      </c>
      <c r="AS17" s="41">
        <v>2.4879581134265252E-4</v>
      </c>
      <c r="AT17" s="41">
        <v>6.7304114371024361E-5</v>
      </c>
      <c r="AU17" s="41">
        <v>4.3200583491629784E-4</v>
      </c>
      <c r="AV17" s="41">
        <v>4.2427217203367995E-4</v>
      </c>
      <c r="AW17" s="41">
        <v>3.6437142956567987E-3</v>
      </c>
      <c r="AX17" s="41">
        <v>1.3996780817097558E-3</v>
      </c>
      <c r="AY17" s="41">
        <v>2.5010414840162391E-4</v>
      </c>
      <c r="AZ17" s="41">
        <v>3.9811052022058327E-4</v>
      </c>
      <c r="BA17" s="41">
        <v>5.0907211737268702E-5</v>
      </c>
      <c r="BB17" s="41">
        <v>4.2568440059342699E-4</v>
      </c>
      <c r="BC17" s="41">
        <v>1.4539616654624639E-3</v>
      </c>
      <c r="BD17" s="41">
        <v>2.1515825194058915E-4</v>
      </c>
      <c r="BE17" s="41">
        <v>1.5435588639307019E-3</v>
      </c>
      <c r="BF17" s="41">
        <v>8.7950054363845656E-5</v>
      </c>
      <c r="BG17" s="41">
        <v>7.9860506374543989E-4</v>
      </c>
      <c r="BH17" s="41">
        <v>1.542713593840801E-4</v>
      </c>
      <c r="BI17" s="41">
        <v>5.3264644294864891E-4</v>
      </c>
      <c r="BJ17" s="41">
        <v>3.1740916477766839E-4</v>
      </c>
      <c r="BK17" s="41">
        <v>1.6376256996528734E-3</v>
      </c>
      <c r="BL17" s="41">
        <v>1.6660996471334014E-3</v>
      </c>
      <c r="BM17" s="41">
        <v>2.5387300866627003E-3</v>
      </c>
      <c r="BN17" s="41">
        <v>2.0120092044186642E-3</v>
      </c>
      <c r="BO17" s="41">
        <v>0</v>
      </c>
      <c r="BP17" s="42">
        <v>1.1408738222210313</v>
      </c>
    </row>
    <row r="18" spans="2:68" s="27" customFormat="1" ht="12">
      <c r="B18" s="38">
        <v>11</v>
      </c>
      <c r="C18" s="39" t="s">
        <v>5</v>
      </c>
      <c r="D18" s="40">
        <v>1.2874769798972119E-4</v>
      </c>
      <c r="E18" s="41">
        <v>2.6325052375150324E-4</v>
      </c>
      <c r="F18" s="41">
        <v>1.8644172068023033E-3</v>
      </c>
      <c r="G18" s="41">
        <v>6.5051195188962354E-4</v>
      </c>
      <c r="H18" s="41">
        <v>2.6466931257668191E-4</v>
      </c>
      <c r="I18" s="41">
        <v>9.5896129719010253E-4</v>
      </c>
      <c r="J18" s="41">
        <v>3.2139883760631496E-4</v>
      </c>
      <c r="K18" s="41">
        <v>3.5332352909751499E-4</v>
      </c>
      <c r="L18" s="41">
        <v>3.6173004343384641E-4</v>
      </c>
      <c r="M18" s="41">
        <v>1.7156223595050837E-3</v>
      </c>
      <c r="N18" s="41">
        <v>1.1129125300511498</v>
      </c>
      <c r="O18" s="41">
        <v>1.9416568833799302E-4</v>
      </c>
      <c r="P18" s="41">
        <v>5.310185932474662E-4</v>
      </c>
      <c r="Q18" s="41">
        <v>2.2393244845796817E-4</v>
      </c>
      <c r="R18" s="41">
        <v>5.1209335328719098E-4</v>
      </c>
      <c r="S18" s="41">
        <v>4.1918475547781097E-4</v>
      </c>
      <c r="T18" s="41">
        <v>8.6205534147435186E-4</v>
      </c>
      <c r="U18" s="41">
        <v>1.4043891891852567E-3</v>
      </c>
      <c r="V18" s="41">
        <v>1.0477775917727861E-3</v>
      </c>
      <c r="W18" s="41">
        <v>1.1114732533587302E-3</v>
      </c>
      <c r="X18" s="41">
        <v>2.5765095374553605E-4</v>
      </c>
      <c r="Y18" s="41">
        <v>6.5799643211971099E-4</v>
      </c>
      <c r="Z18" s="41">
        <v>1.3840896368787095E-3</v>
      </c>
      <c r="AA18" s="41">
        <v>1.887690694229913E-2</v>
      </c>
      <c r="AB18" s="41">
        <v>4.5760917294089933E-4</v>
      </c>
      <c r="AC18" s="41">
        <v>4.9190395957234337E-4</v>
      </c>
      <c r="AD18" s="41">
        <v>4.5398082540385202E-4</v>
      </c>
      <c r="AE18" s="41">
        <v>3.5793891749130382E-4</v>
      </c>
      <c r="AF18" s="41">
        <v>7.7604376531577755E-3</v>
      </c>
      <c r="AG18" s="41">
        <v>1.1576308068913128E-4</v>
      </c>
      <c r="AH18" s="41">
        <v>3.5596373826422958E-4</v>
      </c>
      <c r="AI18" s="41">
        <v>2.5565626438203292E-4</v>
      </c>
      <c r="AJ18" s="41">
        <v>2.9524584886707545E-4</v>
      </c>
      <c r="AK18" s="41">
        <v>9.3862476418988855E-4</v>
      </c>
      <c r="AL18" s="41">
        <v>0</v>
      </c>
      <c r="AM18" s="41">
        <v>3.271955095864534E-4</v>
      </c>
      <c r="AN18" s="41">
        <v>2.973259446494139E-4</v>
      </c>
      <c r="AO18" s="41">
        <v>2.8381322859464365E-4</v>
      </c>
      <c r="AP18" s="41">
        <v>6.8975647136224703E-5</v>
      </c>
      <c r="AQ18" s="41">
        <v>5.6667992017453803E-5</v>
      </c>
      <c r="AR18" s="41">
        <v>1.295710888719347E-4</v>
      </c>
      <c r="AS18" s="41">
        <v>1.5014072959395781E-4</v>
      </c>
      <c r="AT18" s="41">
        <v>2.7518999174686466E-4</v>
      </c>
      <c r="AU18" s="41">
        <v>1.0574842751840486E-4</v>
      </c>
      <c r="AV18" s="41">
        <v>5.2539390094066601E-4</v>
      </c>
      <c r="AW18" s="41">
        <v>3.9144915920651861E-4</v>
      </c>
      <c r="AX18" s="41">
        <v>1.8840396318909193E-4</v>
      </c>
      <c r="AY18" s="41">
        <v>1.8203211265980008E-4</v>
      </c>
      <c r="AZ18" s="41">
        <v>1.7482572582717298E-4</v>
      </c>
      <c r="BA18" s="41">
        <v>1.9271666211980059E-4</v>
      </c>
      <c r="BB18" s="41">
        <v>1.1463568981260893E-4</v>
      </c>
      <c r="BC18" s="41">
        <v>2.6943677075810687E-4</v>
      </c>
      <c r="BD18" s="41">
        <v>3.0120062756553248E-4</v>
      </c>
      <c r="BE18" s="41">
        <v>3.4027589471503271E-4</v>
      </c>
      <c r="BF18" s="41">
        <v>6.4101974173335033E-5</v>
      </c>
      <c r="BG18" s="41">
        <v>2.340620656374618E-4</v>
      </c>
      <c r="BH18" s="41">
        <v>1.3259852115306289E-4</v>
      </c>
      <c r="BI18" s="41">
        <v>2.79219735259463E-4</v>
      </c>
      <c r="BJ18" s="41">
        <v>1.8245676342333199E-4</v>
      </c>
      <c r="BK18" s="41">
        <v>4.0618447470174203E-4</v>
      </c>
      <c r="BL18" s="41">
        <v>6.1752157044666712E-4</v>
      </c>
      <c r="BM18" s="41">
        <v>1.9936578353914181E-4</v>
      </c>
      <c r="BN18" s="41">
        <v>6.1324557089620856E-4</v>
      </c>
      <c r="BO18" s="41">
        <v>0</v>
      </c>
      <c r="BP18" s="42">
        <v>1.1658647767413335</v>
      </c>
    </row>
    <row r="19" spans="2:68" s="27" customFormat="1" ht="12">
      <c r="B19" s="38">
        <v>12</v>
      </c>
      <c r="C19" s="39" t="s">
        <v>6</v>
      </c>
      <c r="D19" s="40">
        <v>3.6836014816025151E-4</v>
      </c>
      <c r="E19" s="41">
        <v>4.8012789771368265E-5</v>
      </c>
      <c r="F19" s="41">
        <v>7.3958614289324566E-5</v>
      </c>
      <c r="G19" s="41">
        <v>1.8535476833813341E-5</v>
      </c>
      <c r="H19" s="41">
        <v>8.5657517584129822E-5</v>
      </c>
      <c r="I19" s="41">
        <v>6.3693056590469828E-4</v>
      </c>
      <c r="J19" s="41">
        <v>1.8266837361407902E-3</v>
      </c>
      <c r="K19" s="41">
        <v>1.7377773916441499E-3</v>
      </c>
      <c r="L19" s="41">
        <v>5.1038292086593041E-3</v>
      </c>
      <c r="M19" s="41">
        <v>4.1680324751718111E-3</v>
      </c>
      <c r="N19" s="41">
        <v>9.1616225163950349E-5</v>
      </c>
      <c r="O19" s="41">
        <v>1.000470409964241</v>
      </c>
      <c r="P19" s="41">
        <v>5.5351888698262127E-3</v>
      </c>
      <c r="Q19" s="41">
        <v>1.7575602957461392E-4</v>
      </c>
      <c r="R19" s="41">
        <v>5.2003501088199178E-4</v>
      </c>
      <c r="S19" s="41">
        <v>5.7373682686587893E-3</v>
      </c>
      <c r="T19" s="41">
        <v>1.772180463121251E-4</v>
      </c>
      <c r="U19" s="41">
        <v>3.9149314637433479E-5</v>
      </c>
      <c r="V19" s="41">
        <v>7.7550781015708664E-5</v>
      </c>
      <c r="W19" s="41">
        <v>1.5293852646725975E-3</v>
      </c>
      <c r="X19" s="41">
        <v>1.1903402652764016E-3</v>
      </c>
      <c r="Y19" s="41">
        <v>6.4115672329966413E-4</v>
      </c>
      <c r="Z19" s="41">
        <v>9.4360011246133064E-5</v>
      </c>
      <c r="AA19" s="41">
        <v>7.8148926525058897E-4</v>
      </c>
      <c r="AB19" s="41">
        <v>1.4737005382638049E-4</v>
      </c>
      <c r="AC19" s="41">
        <v>2.2693265712353769E-5</v>
      </c>
      <c r="AD19" s="41">
        <v>9.8227304757230065E-5</v>
      </c>
      <c r="AE19" s="41">
        <v>3.0440239248806242E-3</v>
      </c>
      <c r="AF19" s="41">
        <v>8.2553313699465093E-5</v>
      </c>
      <c r="AG19" s="41">
        <v>2.2853008134094251E-4</v>
      </c>
      <c r="AH19" s="41">
        <v>1.1432905496259213E-4</v>
      </c>
      <c r="AI19" s="41">
        <v>6.0592892369650496E-5</v>
      </c>
      <c r="AJ19" s="41">
        <v>1.5406524866139483E-4</v>
      </c>
      <c r="AK19" s="41">
        <v>1.4949343166337998E-4</v>
      </c>
      <c r="AL19" s="41">
        <v>0</v>
      </c>
      <c r="AM19" s="41">
        <v>6.6994011556816447E-4</v>
      </c>
      <c r="AN19" s="41">
        <v>1.6524341583210647E-3</v>
      </c>
      <c r="AO19" s="41">
        <v>3.2988793561359968E-4</v>
      </c>
      <c r="AP19" s="41">
        <v>2.3670095811468387E-4</v>
      </c>
      <c r="AQ19" s="41">
        <v>3.4302120919458702E-5</v>
      </c>
      <c r="AR19" s="41">
        <v>2.8011050060794938E-4</v>
      </c>
      <c r="AS19" s="41">
        <v>7.7549921109361234E-4</v>
      </c>
      <c r="AT19" s="41">
        <v>1.3340041485808127E-5</v>
      </c>
      <c r="AU19" s="41">
        <v>4.9941412344317322E-4</v>
      </c>
      <c r="AV19" s="41">
        <v>1.0862844967820768E-4</v>
      </c>
      <c r="AW19" s="41">
        <v>6.9463493454408607E-4</v>
      </c>
      <c r="AX19" s="41">
        <v>7.4621812301030912E-5</v>
      </c>
      <c r="AY19" s="41">
        <v>1.9001396020694691E-4</v>
      </c>
      <c r="AZ19" s="41">
        <v>4.9624119961077257E-5</v>
      </c>
      <c r="BA19" s="41">
        <v>1.9818320959508512E-5</v>
      </c>
      <c r="BB19" s="41">
        <v>6.9965011370186936E-5</v>
      </c>
      <c r="BC19" s="41">
        <v>4.1281027713806408E-5</v>
      </c>
      <c r="BD19" s="41">
        <v>1.1728366170505565E-4</v>
      </c>
      <c r="BE19" s="41">
        <v>1.5384474825242737E-4</v>
      </c>
      <c r="BF19" s="41">
        <v>2.0669158432768374E-4</v>
      </c>
      <c r="BG19" s="41">
        <v>6.3499617041389077E-5</v>
      </c>
      <c r="BH19" s="41">
        <v>1.2603401347791238E-4</v>
      </c>
      <c r="BI19" s="41">
        <v>8.4660467957097923E-5</v>
      </c>
      <c r="BJ19" s="41">
        <v>4.0440666192465338E-4</v>
      </c>
      <c r="BK19" s="41">
        <v>3.5521195136200553E-4</v>
      </c>
      <c r="BL19" s="41">
        <v>5.5510751047986649E-4</v>
      </c>
      <c r="BM19" s="41">
        <v>8.7946474760827292E-5</v>
      </c>
      <c r="BN19" s="41">
        <v>7.1192999102319572E-5</v>
      </c>
      <c r="BO19" s="41">
        <v>0</v>
      </c>
      <c r="BP19" s="42">
        <v>1.0431967770283848</v>
      </c>
    </row>
    <row r="20" spans="2:68" s="27" customFormat="1" ht="12">
      <c r="B20" s="38">
        <v>13</v>
      </c>
      <c r="C20" s="39" t="s">
        <v>33</v>
      </c>
      <c r="D20" s="40">
        <v>6.9778138852713523E-4</v>
      </c>
      <c r="E20" s="41">
        <v>6.2783303138790774E-4</v>
      </c>
      <c r="F20" s="41">
        <v>5.710555974190694E-4</v>
      </c>
      <c r="G20" s="41">
        <v>1.1659834606545536E-4</v>
      </c>
      <c r="H20" s="41">
        <v>6.2187161181317897E-4</v>
      </c>
      <c r="I20" s="41">
        <v>2.1791281420053331E-3</v>
      </c>
      <c r="J20" s="41">
        <v>1.1240585395763246E-3</v>
      </c>
      <c r="K20" s="41">
        <v>2.0783677403917247E-3</v>
      </c>
      <c r="L20" s="41">
        <v>7.028580400202775E-3</v>
      </c>
      <c r="M20" s="41">
        <v>9.1582666437964103E-3</v>
      </c>
      <c r="N20" s="41">
        <v>6.7329127155553036E-4</v>
      </c>
      <c r="O20" s="41">
        <v>6.5426446311077531E-3</v>
      </c>
      <c r="P20" s="41">
        <v>1.0486857648090377</v>
      </c>
      <c r="Q20" s="41">
        <v>6.0881735615150975E-4</v>
      </c>
      <c r="R20" s="41">
        <v>1.5640061982473874E-3</v>
      </c>
      <c r="S20" s="41">
        <v>4.6235335545326411E-3</v>
      </c>
      <c r="T20" s="41">
        <v>5.4414871859726995E-4</v>
      </c>
      <c r="U20" s="41">
        <v>3.5602691172252832E-4</v>
      </c>
      <c r="V20" s="41">
        <v>4.3149127422833914E-4</v>
      </c>
      <c r="W20" s="41">
        <v>2.7530570812695013E-3</v>
      </c>
      <c r="X20" s="41">
        <v>1.188541465743477E-3</v>
      </c>
      <c r="Y20" s="41">
        <v>4.0023764982728026E-3</v>
      </c>
      <c r="Z20" s="41">
        <v>6.0389952960895855E-4</v>
      </c>
      <c r="AA20" s="41">
        <v>2.6619727946452644E-3</v>
      </c>
      <c r="AB20" s="41">
        <v>3.7983009528994575E-4</v>
      </c>
      <c r="AC20" s="41">
        <v>2.3769000240946809E-4</v>
      </c>
      <c r="AD20" s="41">
        <v>9.3823759700584599E-4</v>
      </c>
      <c r="AE20" s="41">
        <v>6.8348805677155425E-4</v>
      </c>
      <c r="AF20" s="41">
        <v>1.0200564885695363E-3</v>
      </c>
      <c r="AG20" s="41">
        <v>1.7671029251658482E-3</v>
      </c>
      <c r="AH20" s="41">
        <v>3.5990216694013165E-3</v>
      </c>
      <c r="AI20" s="41">
        <v>1.8079372662930507E-3</v>
      </c>
      <c r="AJ20" s="41">
        <v>7.2982689149714904E-4</v>
      </c>
      <c r="AK20" s="41">
        <v>6.2646275559876112E-4</v>
      </c>
      <c r="AL20" s="41">
        <v>0</v>
      </c>
      <c r="AM20" s="41">
        <v>1.1156788074723088E-3</v>
      </c>
      <c r="AN20" s="41">
        <v>3.7404679888515278E-2</v>
      </c>
      <c r="AO20" s="41">
        <v>2.1709275875457395E-3</v>
      </c>
      <c r="AP20" s="41">
        <v>2.9231935473317773E-3</v>
      </c>
      <c r="AQ20" s="41">
        <v>1.2013312561111717E-3</v>
      </c>
      <c r="AR20" s="41">
        <v>4.8349418637983971E-3</v>
      </c>
      <c r="AS20" s="41">
        <v>9.7642118612642943E-3</v>
      </c>
      <c r="AT20" s="41">
        <v>2.4933159014947718E-4</v>
      </c>
      <c r="AU20" s="41">
        <v>5.4730275489658069E-3</v>
      </c>
      <c r="AV20" s="41">
        <v>7.2892577505801271E-3</v>
      </c>
      <c r="AW20" s="41">
        <v>2.6839608618992233E-2</v>
      </c>
      <c r="AX20" s="41">
        <v>1.5956593732507878E-3</v>
      </c>
      <c r="AY20" s="41">
        <v>1.5528291145569834E-3</v>
      </c>
      <c r="AZ20" s="41">
        <v>1.0240622358455396E-3</v>
      </c>
      <c r="BA20" s="41">
        <v>1.3875076966666567E-4</v>
      </c>
      <c r="BB20" s="41">
        <v>1.4887582903659353E-3</v>
      </c>
      <c r="BC20" s="41">
        <v>9.3059506892803883E-4</v>
      </c>
      <c r="BD20" s="41">
        <v>1.210714866205245E-3</v>
      </c>
      <c r="BE20" s="41">
        <v>3.8091203125495987E-3</v>
      </c>
      <c r="BF20" s="41">
        <v>1.4996860667453942E-3</v>
      </c>
      <c r="BG20" s="41">
        <v>1.399007276957426E-3</v>
      </c>
      <c r="BH20" s="41">
        <v>4.6778577644461397E-4</v>
      </c>
      <c r="BI20" s="41">
        <v>1.1574402204052531E-3</v>
      </c>
      <c r="BJ20" s="41">
        <v>1.1783074012220748E-3</v>
      </c>
      <c r="BK20" s="41">
        <v>5.3457798734914252E-3</v>
      </c>
      <c r="BL20" s="41">
        <v>9.7868438737588395E-3</v>
      </c>
      <c r="BM20" s="41">
        <v>1.4838394719745649E-3</v>
      </c>
      <c r="BN20" s="41">
        <v>2.6708009454249264E-3</v>
      </c>
      <c r="BO20" s="41">
        <v>0</v>
      </c>
      <c r="BP20" s="42">
        <v>1.2472389385424283</v>
      </c>
    </row>
    <row r="21" spans="2:68" s="27" customFormat="1" ht="12">
      <c r="B21" s="38">
        <v>14</v>
      </c>
      <c r="C21" s="39" t="s">
        <v>7</v>
      </c>
      <c r="D21" s="40">
        <v>1.3731349195492259E-4</v>
      </c>
      <c r="E21" s="41">
        <v>6.5544643861417518E-5</v>
      </c>
      <c r="F21" s="41">
        <v>1.1068778667285215E-4</v>
      </c>
      <c r="G21" s="41">
        <v>8.6746441915946842E-5</v>
      </c>
      <c r="H21" s="41">
        <v>2.3721918089614127E-4</v>
      </c>
      <c r="I21" s="41">
        <v>1.270010165203553E-4</v>
      </c>
      <c r="J21" s="41">
        <v>9.8518232232130615E-5</v>
      </c>
      <c r="K21" s="41">
        <v>6.662369969444266E-5</v>
      </c>
      <c r="L21" s="41">
        <v>1.2883286704546744E-4</v>
      </c>
      <c r="M21" s="41">
        <v>4.1747800220570989E-4</v>
      </c>
      <c r="N21" s="41">
        <v>1.7762274624778769E-4</v>
      </c>
      <c r="O21" s="41">
        <v>2.2096875312615862E-4</v>
      </c>
      <c r="P21" s="41">
        <v>5.0114761102191293E-4</v>
      </c>
      <c r="Q21" s="41">
        <v>1.0033599216054661</v>
      </c>
      <c r="R21" s="41">
        <v>1.1244492080681E-2</v>
      </c>
      <c r="S21" s="41">
        <v>3.4628497688810869E-4</v>
      </c>
      <c r="T21" s="41">
        <v>4.6658555476989722E-4</v>
      </c>
      <c r="U21" s="41">
        <v>4.4164804423123774E-2</v>
      </c>
      <c r="V21" s="41">
        <v>3.4199815539566482E-3</v>
      </c>
      <c r="W21" s="41">
        <v>5.3743070401989878E-4</v>
      </c>
      <c r="X21" s="41">
        <v>1.5695752794660338E-3</v>
      </c>
      <c r="Y21" s="41">
        <v>5.4524717364777533E-3</v>
      </c>
      <c r="Z21" s="41">
        <v>1.9403552723562076E-3</v>
      </c>
      <c r="AA21" s="41">
        <v>1.7065331411038497E-4</v>
      </c>
      <c r="AB21" s="41">
        <v>1.2970431301267118E-3</v>
      </c>
      <c r="AC21" s="41">
        <v>1.0193681193736456E-3</v>
      </c>
      <c r="AD21" s="41">
        <v>1.8291743450834797E-4</v>
      </c>
      <c r="AE21" s="41">
        <v>6.1635432029797472E-4</v>
      </c>
      <c r="AF21" s="41">
        <v>8.2556794886414549E-4</v>
      </c>
      <c r="AG21" s="41">
        <v>9.8289515805670671E-5</v>
      </c>
      <c r="AH21" s="41">
        <v>6.4233236068370438E-5</v>
      </c>
      <c r="AI21" s="41">
        <v>7.6498998653041188E-5</v>
      </c>
      <c r="AJ21" s="41">
        <v>1.5919594772480385E-4</v>
      </c>
      <c r="AK21" s="41">
        <v>4.3889473722915777E-4</v>
      </c>
      <c r="AL21" s="41">
        <v>0</v>
      </c>
      <c r="AM21" s="41">
        <v>7.7865695566144545E-5</v>
      </c>
      <c r="AN21" s="41">
        <v>1.1166859745083638E-4</v>
      </c>
      <c r="AO21" s="41">
        <v>1.1779044156247695E-4</v>
      </c>
      <c r="AP21" s="41">
        <v>2.1951523574541511E-5</v>
      </c>
      <c r="AQ21" s="41">
        <v>1.1834861518892643E-5</v>
      </c>
      <c r="AR21" s="41">
        <v>4.0715506605455434E-5</v>
      </c>
      <c r="AS21" s="41">
        <v>4.9725483016622964E-5</v>
      </c>
      <c r="AT21" s="41">
        <v>3.3372914150682003E-5</v>
      </c>
      <c r="AU21" s="41">
        <v>4.6636169547069837E-5</v>
      </c>
      <c r="AV21" s="41">
        <v>2.5842229894173547E-4</v>
      </c>
      <c r="AW21" s="41">
        <v>1.5838988052806934E-4</v>
      </c>
      <c r="AX21" s="41">
        <v>6.2461682779970174E-5</v>
      </c>
      <c r="AY21" s="41">
        <v>2.8804476078984805E-4</v>
      </c>
      <c r="AZ21" s="41">
        <v>1.3987078771243602E-4</v>
      </c>
      <c r="BA21" s="41">
        <v>1.1570312836421077E-5</v>
      </c>
      <c r="BB21" s="41">
        <v>3.1971176330189364E-5</v>
      </c>
      <c r="BC21" s="41">
        <v>4.5172906082541516E-5</v>
      </c>
      <c r="BD21" s="41">
        <v>6.1578487553568155E-5</v>
      </c>
      <c r="BE21" s="41">
        <v>5.1628063007163568E-5</v>
      </c>
      <c r="BF21" s="41">
        <v>2.2564286539177622E-5</v>
      </c>
      <c r="BG21" s="41">
        <v>6.4931671341219031E-5</v>
      </c>
      <c r="BH21" s="41">
        <v>9.0413124926102723E-5</v>
      </c>
      <c r="BI21" s="41">
        <v>7.0773076357524587E-5</v>
      </c>
      <c r="BJ21" s="41">
        <v>6.1850967925938685E-5</v>
      </c>
      <c r="BK21" s="41">
        <v>8.1258364427418337E-5</v>
      </c>
      <c r="BL21" s="41">
        <v>6.9270563588417531E-5</v>
      </c>
      <c r="BM21" s="41">
        <v>5.7415874342327589E-5</v>
      </c>
      <c r="BN21" s="41">
        <v>1.2370602913391296E-4</v>
      </c>
      <c r="BO21" s="41">
        <v>0</v>
      </c>
      <c r="BP21" s="42">
        <v>1.0820894798714995</v>
      </c>
    </row>
    <row r="22" spans="2:68" s="27" customFormat="1" ht="12">
      <c r="B22" s="38">
        <v>15</v>
      </c>
      <c r="C22" s="39" t="s">
        <v>8</v>
      </c>
      <c r="D22" s="40">
        <v>6.9201062082828169E-3</v>
      </c>
      <c r="E22" s="41">
        <v>2.0071767906924632E-3</v>
      </c>
      <c r="F22" s="41">
        <v>4.8001411664154312E-4</v>
      </c>
      <c r="G22" s="41">
        <v>1.724152195812922E-4</v>
      </c>
      <c r="H22" s="41">
        <v>4.0127241882828341E-4</v>
      </c>
      <c r="I22" s="41">
        <v>2.5744805636288199E-3</v>
      </c>
      <c r="J22" s="41">
        <v>1.8214480928612532E-3</v>
      </c>
      <c r="K22" s="41">
        <v>1.0768677362197037E-3</v>
      </c>
      <c r="L22" s="41">
        <v>2.7717929760351224E-3</v>
      </c>
      <c r="M22" s="41">
        <v>1.7072917208946683E-2</v>
      </c>
      <c r="N22" s="41">
        <v>7.2447231058692736E-4</v>
      </c>
      <c r="O22" s="41">
        <v>5.5603015813148154E-4</v>
      </c>
      <c r="P22" s="41">
        <v>1.1742405432596905E-3</v>
      </c>
      <c r="Q22" s="41">
        <v>1.3634648721039188E-2</v>
      </c>
      <c r="R22" s="41">
        <v>1.0412780438479203</v>
      </c>
      <c r="S22" s="41">
        <v>1.322328401197999E-2</v>
      </c>
      <c r="T22" s="41">
        <v>6.1361295000162568E-4</v>
      </c>
      <c r="U22" s="41">
        <v>7.1970024643453392E-3</v>
      </c>
      <c r="V22" s="41">
        <v>1.1459601381614349E-3</v>
      </c>
      <c r="W22" s="41">
        <v>4.4957276451725161E-4</v>
      </c>
      <c r="X22" s="41">
        <v>3.9882572015725095E-4</v>
      </c>
      <c r="Y22" s="41">
        <v>2.3947542032119601E-3</v>
      </c>
      <c r="Z22" s="41">
        <v>6.3328707928754296E-4</v>
      </c>
      <c r="AA22" s="41">
        <v>1.1925706760047342E-3</v>
      </c>
      <c r="AB22" s="41">
        <v>2.888519136057689E-3</v>
      </c>
      <c r="AC22" s="41">
        <v>2.939090621678096E-4</v>
      </c>
      <c r="AD22" s="41">
        <v>4.187567794842589E-3</v>
      </c>
      <c r="AE22" s="41">
        <v>7.2807874028892007E-4</v>
      </c>
      <c r="AF22" s="41">
        <v>4.295541047142231E-3</v>
      </c>
      <c r="AG22" s="41">
        <v>1.8755850577540083E-3</v>
      </c>
      <c r="AH22" s="41">
        <v>3.647997111857229E-4</v>
      </c>
      <c r="AI22" s="41">
        <v>2.4327085313799492E-4</v>
      </c>
      <c r="AJ22" s="41">
        <v>5.0410174347568246E-4</v>
      </c>
      <c r="AK22" s="41">
        <v>6.3775698612942005E-4</v>
      </c>
      <c r="AL22" s="41">
        <v>0</v>
      </c>
      <c r="AM22" s="41">
        <v>5.8225971756872223E-4</v>
      </c>
      <c r="AN22" s="41">
        <v>2.005200264420083E-3</v>
      </c>
      <c r="AO22" s="41">
        <v>2.3367689738699673E-4</v>
      </c>
      <c r="AP22" s="41">
        <v>1.903388546840518E-4</v>
      </c>
      <c r="AQ22" s="41">
        <v>2.0291701637683952E-4</v>
      </c>
      <c r="AR22" s="41">
        <v>4.2890657425320434E-4</v>
      </c>
      <c r="AS22" s="41">
        <v>4.670825359085974E-4</v>
      </c>
      <c r="AT22" s="41">
        <v>1.797950425058045E-4</v>
      </c>
      <c r="AU22" s="41">
        <v>2.1601442743041473E-4</v>
      </c>
      <c r="AV22" s="41">
        <v>4.1732040717495445E-4</v>
      </c>
      <c r="AW22" s="41">
        <v>1.0270752694126854E-3</v>
      </c>
      <c r="AX22" s="41">
        <v>1.5286279007046032E-3</v>
      </c>
      <c r="AY22" s="41">
        <v>1.9722542459528506E-3</v>
      </c>
      <c r="AZ22" s="41">
        <v>2.5753174464833157E-4</v>
      </c>
      <c r="BA22" s="41">
        <v>4.8435539439689925E-5</v>
      </c>
      <c r="BB22" s="41">
        <v>1.8009629951866996E-4</v>
      </c>
      <c r="BC22" s="41">
        <v>1.8569363885260956E-3</v>
      </c>
      <c r="BD22" s="41">
        <v>3.1965855382783652E-4</v>
      </c>
      <c r="BE22" s="41">
        <v>6.7097598705016825E-4</v>
      </c>
      <c r="BF22" s="41">
        <v>1.0385802099957317E-4</v>
      </c>
      <c r="BG22" s="41">
        <v>2.8742597858039498E-3</v>
      </c>
      <c r="BH22" s="41">
        <v>6.0922779791410583E-3</v>
      </c>
      <c r="BI22" s="41">
        <v>8.5868883409522922E-4</v>
      </c>
      <c r="BJ22" s="41">
        <v>6.2949374629891553E-4</v>
      </c>
      <c r="BK22" s="41">
        <v>5.029166372834715E-4</v>
      </c>
      <c r="BL22" s="41">
        <v>5.4007609187409699E-4</v>
      </c>
      <c r="BM22" s="41">
        <v>3.301856857524638E-4</v>
      </c>
      <c r="BN22" s="41">
        <v>5.0843097030964244E-3</v>
      </c>
      <c r="BO22" s="41">
        <v>0</v>
      </c>
      <c r="BP22" s="42">
        <v>1.1657350972036398</v>
      </c>
    </row>
    <row r="23" spans="2:68" s="27" customFormat="1" ht="12">
      <c r="B23" s="38">
        <v>16</v>
      </c>
      <c r="C23" s="39" t="s">
        <v>34</v>
      </c>
      <c r="D23" s="40">
        <v>4.2883461778298407E-4</v>
      </c>
      <c r="E23" s="41">
        <v>4.612595311057284E-4</v>
      </c>
      <c r="F23" s="41">
        <v>3.3208867261199731E-3</v>
      </c>
      <c r="G23" s="41">
        <v>4.2552780629991641E-4</v>
      </c>
      <c r="H23" s="41">
        <v>4.6353983168570638E-3</v>
      </c>
      <c r="I23" s="41">
        <v>8.1920902979448831E-3</v>
      </c>
      <c r="J23" s="41">
        <v>6.5110864891547368E-3</v>
      </c>
      <c r="K23" s="41">
        <v>1.0704269975731753E-3</v>
      </c>
      <c r="L23" s="41">
        <v>1.3964291723953931E-3</v>
      </c>
      <c r="M23" s="41">
        <v>1.2245977317414621E-3</v>
      </c>
      <c r="N23" s="41">
        <v>7.7935660545978749E-4</v>
      </c>
      <c r="O23" s="41">
        <v>1.6079013019408735E-2</v>
      </c>
      <c r="P23" s="41">
        <v>9.0121310312888509E-4</v>
      </c>
      <c r="Q23" s="41">
        <v>1.863966930939399E-3</v>
      </c>
      <c r="R23" s="41">
        <v>4.9235272241931454E-3</v>
      </c>
      <c r="S23" s="41">
        <v>1.0082290952795885</v>
      </c>
      <c r="T23" s="41">
        <v>3.227365153990571E-3</v>
      </c>
      <c r="U23" s="41">
        <v>6.2806060246939853E-4</v>
      </c>
      <c r="V23" s="41">
        <v>1.2117794207445692E-3</v>
      </c>
      <c r="W23" s="41">
        <v>7.5836697595184127E-4</v>
      </c>
      <c r="X23" s="41">
        <v>1.5299908418462006E-3</v>
      </c>
      <c r="Y23" s="41">
        <v>1.0538268268189425E-2</v>
      </c>
      <c r="Z23" s="41">
        <v>2.2504672844311686E-3</v>
      </c>
      <c r="AA23" s="41">
        <v>2.1086264605181481E-3</v>
      </c>
      <c r="AB23" s="41">
        <v>1.0804142632785296E-3</v>
      </c>
      <c r="AC23" s="41">
        <v>1.410177082773561E-4</v>
      </c>
      <c r="AD23" s="41">
        <v>5.0199156779512334E-4</v>
      </c>
      <c r="AE23" s="41">
        <v>1.368451320834285E-3</v>
      </c>
      <c r="AF23" s="41">
        <v>3.1587254501652404E-3</v>
      </c>
      <c r="AG23" s="41">
        <v>1.2592712380271182E-2</v>
      </c>
      <c r="AH23" s="41">
        <v>1.1909256619863648E-3</v>
      </c>
      <c r="AI23" s="41">
        <v>9.5873470878201511E-4</v>
      </c>
      <c r="AJ23" s="41">
        <v>1.7370320067877362E-2</v>
      </c>
      <c r="AK23" s="41">
        <v>7.5532633498352729E-3</v>
      </c>
      <c r="AL23" s="41">
        <v>0</v>
      </c>
      <c r="AM23" s="41">
        <v>4.0476578393709261E-4</v>
      </c>
      <c r="AN23" s="41">
        <v>3.5343493015885637E-4</v>
      </c>
      <c r="AO23" s="41">
        <v>8.736140328213229E-4</v>
      </c>
      <c r="AP23" s="41">
        <v>5.6749754916696454E-4</v>
      </c>
      <c r="AQ23" s="41">
        <v>1.3226172402442123E-4</v>
      </c>
      <c r="AR23" s="41">
        <v>2.4895677954623013E-4</v>
      </c>
      <c r="AS23" s="41">
        <v>2.7317649640704907E-4</v>
      </c>
      <c r="AT23" s="41">
        <v>1.4188481369416744E-4</v>
      </c>
      <c r="AU23" s="41">
        <v>1.974107276190735E-4</v>
      </c>
      <c r="AV23" s="41">
        <v>1.338379266586996E-3</v>
      </c>
      <c r="AW23" s="41">
        <v>6.389360060213246E-4</v>
      </c>
      <c r="AX23" s="41">
        <v>2.4487374927036976E-4</v>
      </c>
      <c r="AY23" s="41">
        <v>3.347916335823658E-4</v>
      </c>
      <c r="AZ23" s="41">
        <v>8.9574351699225744E-4</v>
      </c>
      <c r="BA23" s="41">
        <v>4.6149068951536722E-5</v>
      </c>
      <c r="BB23" s="41">
        <v>3.6880880625697669E-4</v>
      </c>
      <c r="BC23" s="41">
        <v>1.4455619714310397E-3</v>
      </c>
      <c r="BD23" s="41">
        <v>2.8111168914264455E-4</v>
      </c>
      <c r="BE23" s="41">
        <v>7.396681474403315E-4</v>
      </c>
      <c r="BF23" s="41">
        <v>9.1594512767710905E-5</v>
      </c>
      <c r="BG23" s="41">
        <v>1.7020314553592764E-3</v>
      </c>
      <c r="BH23" s="41">
        <v>3.3582059739726687E-4</v>
      </c>
      <c r="BI23" s="41">
        <v>3.1069026547405151E-4</v>
      </c>
      <c r="BJ23" s="41">
        <v>3.5761105003007565E-4</v>
      </c>
      <c r="BK23" s="41">
        <v>4.596493409174127E-4</v>
      </c>
      <c r="BL23" s="41">
        <v>1.3458639028828166E-3</v>
      </c>
      <c r="BM23" s="41">
        <v>4.4583460152432177E-4</v>
      </c>
      <c r="BN23" s="41">
        <v>5.0993871797258084E-4</v>
      </c>
      <c r="BO23" s="41">
        <v>0</v>
      </c>
      <c r="BP23" s="42">
        <v>1.1436982524743147</v>
      </c>
    </row>
    <row r="24" spans="2:68" s="27" customFormat="1" ht="12">
      <c r="B24" s="38">
        <v>17</v>
      </c>
      <c r="C24" s="39" t="s">
        <v>9</v>
      </c>
      <c r="D24" s="40">
        <v>8.6774779048609573E-4</v>
      </c>
      <c r="E24" s="41">
        <v>1.4885156741570968E-3</v>
      </c>
      <c r="F24" s="41">
        <v>6.5490750527162417E-4</v>
      </c>
      <c r="G24" s="41">
        <v>1.4452697222166815E-3</v>
      </c>
      <c r="H24" s="41">
        <v>1.3132368644596449E-2</v>
      </c>
      <c r="I24" s="41">
        <v>2.5910617915383652E-3</v>
      </c>
      <c r="J24" s="41">
        <v>1.2284082826408754E-3</v>
      </c>
      <c r="K24" s="41">
        <v>2.7423478578110028E-3</v>
      </c>
      <c r="L24" s="41">
        <v>9.4381771999177827E-3</v>
      </c>
      <c r="M24" s="41">
        <v>1.2472886654504741E-3</v>
      </c>
      <c r="N24" s="41">
        <v>4.7161141046471256E-3</v>
      </c>
      <c r="O24" s="41">
        <v>3.7992331570264218E-3</v>
      </c>
      <c r="P24" s="41">
        <v>1.4658333166923002E-2</v>
      </c>
      <c r="Q24" s="41">
        <v>4.3791397347350261E-3</v>
      </c>
      <c r="R24" s="41">
        <v>2.7409089720668006E-3</v>
      </c>
      <c r="S24" s="41">
        <v>9.800321015507844E-3</v>
      </c>
      <c r="T24" s="41">
        <v>1.0945728993596069</v>
      </c>
      <c r="U24" s="41">
        <v>2.0407556924355488E-2</v>
      </c>
      <c r="V24" s="41">
        <v>9.2178483113010794E-3</v>
      </c>
      <c r="W24" s="41">
        <v>4.898121500670774E-3</v>
      </c>
      <c r="X24" s="41">
        <v>1.9791954833745106E-3</v>
      </c>
      <c r="Y24" s="41">
        <v>3.4858265702580591E-3</v>
      </c>
      <c r="Z24" s="41">
        <v>2.7201082197277349E-3</v>
      </c>
      <c r="AA24" s="41">
        <v>3.284297926343184E-2</v>
      </c>
      <c r="AB24" s="41">
        <v>2.9757726614977466E-3</v>
      </c>
      <c r="AC24" s="41">
        <v>2.0246064654271196E-3</v>
      </c>
      <c r="AD24" s="41">
        <v>4.0906289811388974E-3</v>
      </c>
      <c r="AE24" s="41">
        <v>3.8692768410040473E-3</v>
      </c>
      <c r="AF24" s="41">
        <v>5.384618678682964E-2</v>
      </c>
      <c r="AG24" s="41">
        <v>2.3768537724511451E-3</v>
      </c>
      <c r="AH24" s="41">
        <v>1.6988571358524448E-3</v>
      </c>
      <c r="AI24" s="41">
        <v>1.0022981194294728E-3</v>
      </c>
      <c r="AJ24" s="41">
        <v>1.3666290545954116E-3</v>
      </c>
      <c r="AK24" s="41">
        <v>3.225883228697247E-3</v>
      </c>
      <c r="AL24" s="41">
        <v>0</v>
      </c>
      <c r="AM24" s="41">
        <v>1.696551316133153E-3</v>
      </c>
      <c r="AN24" s="41">
        <v>2.0744977984865315E-3</v>
      </c>
      <c r="AO24" s="41">
        <v>1.1890502279468186E-3</v>
      </c>
      <c r="AP24" s="41">
        <v>4.6690594952787315E-4</v>
      </c>
      <c r="AQ24" s="41">
        <v>2.8109519431373744E-4</v>
      </c>
      <c r="AR24" s="41">
        <v>8.3318033844897185E-4</v>
      </c>
      <c r="AS24" s="41">
        <v>9.760190990055896E-4</v>
      </c>
      <c r="AT24" s="41">
        <v>1.8911758217249812E-3</v>
      </c>
      <c r="AU24" s="41">
        <v>6.1357428302510181E-4</v>
      </c>
      <c r="AV24" s="41">
        <v>1.5463970197652941E-3</v>
      </c>
      <c r="AW24" s="41">
        <v>3.1174984210841227E-3</v>
      </c>
      <c r="AX24" s="41">
        <v>1.6318435038860054E-3</v>
      </c>
      <c r="AY24" s="41">
        <v>1.4058987177451266E-3</v>
      </c>
      <c r="AZ24" s="41">
        <v>1.8358966380292068E-3</v>
      </c>
      <c r="BA24" s="41">
        <v>1.4511486063337498E-4</v>
      </c>
      <c r="BB24" s="41">
        <v>6.7937493030298358E-4</v>
      </c>
      <c r="BC24" s="41">
        <v>1.1199936441740239E-3</v>
      </c>
      <c r="BD24" s="41">
        <v>1.7356030725452774E-3</v>
      </c>
      <c r="BE24" s="41">
        <v>2.8720490020654496E-3</v>
      </c>
      <c r="BF24" s="41">
        <v>7.3605633403019978E-4</v>
      </c>
      <c r="BG24" s="41">
        <v>1.2703864922230768E-3</v>
      </c>
      <c r="BH24" s="41">
        <v>6.9749244638705706E-4</v>
      </c>
      <c r="BI24" s="41">
        <v>3.0873001256951768E-3</v>
      </c>
      <c r="BJ24" s="41">
        <v>1.4846291747146933E-3</v>
      </c>
      <c r="BK24" s="41">
        <v>2.4724372240414482E-3</v>
      </c>
      <c r="BL24" s="41">
        <v>3.8481163431123844E-3</v>
      </c>
      <c r="BM24" s="41">
        <v>7.4555271790268645E-3</v>
      </c>
      <c r="BN24" s="41">
        <v>3.8028840463729401E-3</v>
      </c>
      <c r="BO24" s="41">
        <v>0</v>
      </c>
      <c r="BP24" s="42">
        <v>1.3724982211690895</v>
      </c>
    </row>
    <row r="25" spans="2:68" s="27" customFormat="1" ht="12">
      <c r="B25" s="38">
        <v>18</v>
      </c>
      <c r="C25" s="39" t="s">
        <v>10</v>
      </c>
      <c r="D25" s="40">
        <v>1.7542049785767312E-3</v>
      </c>
      <c r="E25" s="41">
        <v>1.1501731927603474E-3</v>
      </c>
      <c r="F25" s="41">
        <v>2.6484886275440775E-3</v>
      </c>
      <c r="G25" s="41">
        <v>2.1241278462185089E-3</v>
      </c>
      <c r="H25" s="41">
        <v>5.8174193774089417E-3</v>
      </c>
      <c r="I25" s="41">
        <v>2.5471805443991794E-3</v>
      </c>
      <c r="J25" s="41">
        <v>2.019152002120328E-3</v>
      </c>
      <c r="K25" s="41">
        <v>1.4012471921506211E-3</v>
      </c>
      <c r="L25" s="41">
        <v>2.5389963880725354E-3</v>
      </c>
      <c r="M25" s="41">
        <v>6.2949770187464092E-3</v>
      </c>
      <c r="N25" s="41">
        <v>4.2578659239963009E-3</v>
      </c>
      <c r="O25" s="41">
        <v>5.3823846471593084E-3</v>
      </c>
      <c r="P25" s="41">
        <v>1.2222586040883323E-2</v>
      </c>
      <c r="Q25" s="41">
        <v>9.6577655280638691E-3</v>
      </c>
      <c r="R25" s="41">
        <v>2.8802594231275583E-2</v>
      </c>
      <c r="S25" s="41">
        <v>5.4407306534111294E-3</v>
      </c>
      <c r="T25" s="41">
        <v>1.0520848272973707E-2</v>
      </c>
      <c r="U25" s="41">
        <v>1.1016034230678047</v>
      </c>
      <c r="V25" s="41">
        <v>8.5155242393643596E-2</v>
      </c>
      <c r="W25" s="41">
        <v>1.3313302582178973E-2</v>
      </c>
      <c r="X25" s="41">
        <v>3.911417472321254E-2</v>
      </c>
      <c r="Y25" s="41">
        <v>0.13563552862834952</v>
      </c>
      <c r="Z25" s="41">
        <v>4.8319893662361023E-2</v>
      </c>
      <c r="AA25" s="41">
        <v>3.9450444206322833E-3</v>
      </c>
      <c r="AB25" s="41">
        <v>3.1701829688640264E-2</v>
      </c>
      <c r="AC25" s="41">
        <v>2.5393772272433612E-2</v>
      </c>
      <c r="AD25" s="41">
        <v>3.5522200632285925E-3</v>
      </c>
      <c r="AE25" s="41">
        <v>1.5218538397458093E-2</v>
      </c>
      <c r="AF25" s="41">
        <v>1.9536466990557326E-2</v>
      </c>
      <c r="AG25" s="41">
        <v>1.9992945050220532E-3</v>
      </c>
      <c r="AH25" s="41">
        <v>1.5148739801773624E-3</v>
      </c>
      <c r="AI25" s="41">
        <v>1.8513610445666205E-3</v>
      </c>
      <c r="AJ25" s="41">
        <v>3.8538885531388747E-3</v>
      </c>
      <c r="AK25" s="41">
        <v>1.0807534527443999E-2</v>
      </c>
      <c r="AL25" s="41">
        <v>0</v>
      </c>
      <c r="AM25" s="41">
        <v>1.8028027331923821E-3</v>
      </c>
      <c r="AN25" s="41">
        <v>2.3024328064878731E-3</v>
      </c>
      <c r="AO25" s="41">
        <v>2.8850950016780187E-3</v>
      </c>
      <c r="AP25" s="41">
        <v>5.0190638879604038E-4</v>
      </c>
      <c r="AQ25" s="41">
        <v>2.4628511006034349E-4</v>
      </c>
      <c r="AR25" s="41">
        <v>9.1259237233740163E-4</v>
      </c>
      <c r="AS25" s="41">
        <v>1.1283155887320737E-3</v>
      </c>
      <c r="AT25" s="41">
        <v>7.8851398167397227E-4</v>
      </c>
      <c r="AU25" s="41">
        <v>1.1122512696764683E-3</v>
      </c>
      <c r="AV25" s="41">
        <v>6.3536987989473177E-3</v>
      </c>
      <c r="AW25" s="41">
        <v>3.70554884626372E-3</v>
      </c>
      <c r="AX25" s="41">
        <v>1.188889172573667E-3</v>
      </c>
      <c r="AY25" s="41">
        <v>2.5887181616080506E-3</v>
      </c>
      <c r="AZ25" s="41">
        <v>3.4303666561005201E-3</v>
      </c>
      <c r="BA25" s="41">
        <v>2.7720170747175255E-4</v>
      </c>
      <c r="BB25" s="41">
        <v>7.5451455257820831E-4</v>
      </c>
      <c r="BC25" s="41">
        <v>6.7793701983522654E-4</v>
      </c>
      <c r="BD25" s="41">
        <v>1.4594471544702374E-3</v>
      </c>
      <c r="BE25" s="41">
        <v>1.1247706319020166E-3</v>
      </c>
      <c r="BF25" s="41">
        <v>5.379110079783327E-4</v>
      </c>
      <c r="BG25" s="41">
        <v>9.2511748841459006E-4</v>
      </c>
      <c r="BH25" s="41">
        <v>7.8308614583098542E-4</v>
      </c>
      <c r="BI25" s="41">
        <v>1.5574250772907351E-3</v>
      </c>
      <c r="BJ25" s="41">
        <v>1.3914633942797526E-3</v>
      </c>
      <c r="BK25" s="41">
        <v>1.9060721891622616E-3</v>
      </c>
      <c r="BL25" s="41">
        <v>1.5963444541150533E-3</v>
      </c>
      <c r="BM25" s="41">
        <v>1.3477451952888461E-3</v>
      </c>
      <c r="BN25" s="41">
        <v>1.8560880181636348E-3</v>
      </c>
      <c r="BO25" s="41">
        <v>0</v>
      </c>
      <c r="BP25" s="42">
        <v>1.6922396728915199</v>
      </c>
    </row>
    <row r="26" spans="2:68" s="27" customFormat="1" ht="12">
      <c r="B26" s="38">
        <v>19</v>
      </c>
      <c r="C26" s="39" t="s">
        <v>11</v>
      </c>
      <c r="D26" s="40">
        <v>1.913800048547438E-3</v>
      </c>
      <c r="E26" s="41">
        <v>1.9788415058466691E-3</v>
      </c>
      <c r="F26" s="41">
        <v>4.1689306630326162E-3</v>
      </c>
      <c r="G26" s="41">
        <v>1.5124995658104994E-3</v>
      </c>
      <c r="H26" s="41">
        <v>1.077250679653316E-2</v>
      </c>
      <c r="I26" s="41">
        <v>3.758242789687876E-3</v>
      </c>
      <c r="J26" s="41">
        <v>1.7915028296098677E-3</v>
      </c>
      <c r="K26" s="41">
        <v>1.8208185544820361E-3</v>
      </c>
      <c r="L26" s="41">
        <v>6.0158445190210651E-3</v>
      </c>
      <c r="M26" s="41">
        <v>1.4387099259351862E-2</v>
      </c>
      <c r="N26" s="41">
        <v>2.4947801054075635E-2</v>
      </c>
      <c r="O26" s="41">
        <v>2.5096679943418733E-3</v>
      </c>
      <c r="P26" s="41">
        <v>5.9737431107035775E-3</v>
      </c>
      <c r="Q26" s="41">
        <v>2.4101458926110951E-3</v>
      </c>
      <c r="R26" s="41">
        <v>2.8029798384875491E-3</v>
      </c>
      <c r="S26" s="41">
        <v>1.4710990286068416E-2</v>
      </c>
      <c r="T26" s="41">
        <v>4.184786243384548E-3</v>
      </c>
      <c r="U26" s="41">
        <v>2.0262458790411969E-2</v>
      </c>
      <c r="V26" s="41">
        <v>1.0750580415776059</v>
      </c>
      <c r="W26" s="41">
        <v>2.6869285801446874E-2</v>
      </c>
      <c r="X26" s="41">
        <v>1.1097918124354327E-2</v>
      </c>
      <c r="Y26" s="41">
        <v>4.9729008840619385E-2</v>
      </c>
      <c r="Z26" s="41">
        <v>3.2427113912651823E-2</v>
      </c>
      <c r="AA26" s="41">
        <v>1.9092366233756774E-2</v>
      </c>
      <c r="AB26" s="41">
        <v>4.6330402279245161E-2</v>
      </c>
      <c r="AC26" s="41">
        <v>9.5883161461519009E-3</v>
      </c>
      <c r="AD26" s="41">
        <v>8.9019466945805294E-3</v>
      </c>
      <c r="AE26" s="41">
        <v>1.1867719133621536E-2</v>
      </c>
      <c r="AF26" s="41">
        <v>3.0759042206788715E-2</v>
      </c>
      <c r="AG26" s="41">
        <v>2.5043518887346828E-3</v>
      </c>
      <c r="AH26" s="41">
        <v>1.2505364829445951E-3</v>
      </c>
      <c r="AI26" s="41">
        <v>1.6661045697886018E-3</v>
      </c>
      <c r="AJ26" s="41">
        <v>2.5762972038915638E-3</v>
      </c>
      <c r="AK26" s="41">
        <v>8.294680785293846E-3</v>
      </c>
      <c r="AL26" s="41">
        <v>0</v>
      </c>
      <c r="AM26" s="41">
        <v>2.9685466624516589E-3</v>
      </c>
      <c r="AN26" s="41">
        <v>1.903100344107234E-3</v>
      </c>
      <c r="AO26" s="41">
        <v>3.1072881370814327E-3</v>
      </c>
      <c r="AP26" s="41">
        <v>1.2206634450612124E-3</v>
      </c>
      <c r="AQ26" s="41">
        <v>3.1038698469636747E-4</v>
      </c>
      <c r="AR26" s="41">
        <v>1.2504575244919435E-3</v>
      </c>
      <c r="AS26" s="41">
        <v>2.1098743852874585E-3</v>
      </c>
      <c r="AT26" s="41">
        <v>1.1836013877365166E-3</v>
      </c>
      <c r="AU26" s="41">
        <v>2.5706649592662002E-3</v>
      </c>
      <c r="AV26" s="41">
        <v>8.2150198971842388E-3</v>
      </c>
      <c r="AW26" s="41">
        <v>2.6656887531881714E-3</v>
      </c>
      <c r="AX26" s="41">
        <v>1.1023443488432771E-3</v>
      </c>
      <c r="AY26" s="41">
        <v>3.3844374573992562E-3</v>
      </c>
      <c r="AZ26" s="41">
        <v>8.8281335668515641E-3</v>
      </c>
      <c r="BA26" s="41">
        <v>1.1374239669593635E-3</v>
      </c>
      <c r="BB26" s="41">
        <v>1.2168846368507502E-3</v>
      </c>
      <c r="BC26" s="41">
        <v>2.8033560718729532E-3</v>
      </c>
      <c r="BD26" s="41">
        <v>1.9351668287457876E-3</v>
      </c>
      <c r="BE26" s="41">
        <v>2.5904937166047427E-3</v>
      </c>
      <c r="BF26" s="41">
        <v>1.1688008147074517E-3</v>
      </c>
      <c r="BG26" s="41">
        <v>2.0657258209409337E-3</v>
      </c>
      <c r="BH26" s="41">
        <v>9.0252359916604883E-4</v>
      </c>
      <c r="BI26" s="41">
        <v>2.5089418111319942E-3</v>
      </c>
      <c r="BJ26" s="41">
        <v>1.8009401737747825E-3</v>
      </c>
      <c r="BK26" s="41">
        <v>2.8695300936362545E-3</v>
      </c>
      <c r="BL26" s="41">
        <v>2.9022786946942391E-3</v>
      </c>
      <c r="BM26" s="41">
        <v>5.4576039383953945E-3</v>
      </c>
      <c r="BN26" s="41">
        <v>5.3095803857895665E-3</v>
      </c>
      <c r="BO26" s="41">
        <v>0</v>
      </c>
      <c r="BP26" s="42">
        <v>1.5394252500304006</v>
      </c>
    </row>
    <row r="27" spans="2:68" s="27" customFormat="1" ht="12">
      <c r="B27" s="38">
        <v>20</v>
      </c>
      <c r="C27" s="39" t="s">
        <v>35</v>
      </c>
      <c r="D27" s="40">
        <v>8.2439189024591914E-4</v>
      </c>
      <c r="E27" s="41">
        <v>4.99476738188711E-4</v>
      </c>
      <c r="F27" s="41">
        <v>1.1148269625422761E-3</v>
      </c>
      <c r="G27" s="41">
        <v>5.2028614775185883E-4</v>
      </c>
      <c r="H27" s="41">
        <v>3.6714772766537839E-3</v>
      </c>
      <c r="I27" s="41">
        <v>1.2298091366873428E-3</v>
      </c>
      <c r="J27" s="41">
        <v>1.0485398585036443E-3</v>
      </c>
      <c r="K27" s="41">
        <v>1.1223316622025672E-3</v>
      </c>
      <c r="L27" s="41">
        <v>1.9247302173275094E-3</v>
      </c>
      <c r="M27" s="41">
        <v>3.3515276173710353E-3</v>
      </c>
      <c r="N27" s="41">
        <v>1.2663578022044811E-3</v>
      </c>
      <c r="O27" s="41">
        <v>1.2273451931714093E-3</v>
      </c>
      <c r="P27" s="41">
        <v>1.7131468780656111E-3</v>
      </c>
      <c r="Q27" s="41">
        <v>4.5898563948907579E-3</v>
      </c>
      <c r="R27" s="41">
        <v>2.0893000321817834E-3</v>
      </c>
      <c r="S27" s="41">
        <v>9.1254247842136949E-4</v>
      </c>
      <c r="T27" s="41">
        <v>2.2033016007458714E-3</v>
      </c>
      <c r="U27" s="41">
        <v>1.5647712648865007E-3</v>
      </c>
      <c r="V27" s="41">
        <v>1.4294969874407626E-3</v>
      </c>
      <c r="W27" s="41">
        <v>1.0265090399508432</v>
      </c>
      <c r="X27" s="41">
        <v>2.4945147713444301E-2</v>
      </c>
      <c r="Y27" s="41">
        <v>8.1585732851559879E-3</v>
      </c>
      <c r="Z27" s="41">
        <v>9.4102289023925059E-3</v>
      </c>
      <c r="AA27" s="41">
        <v>3.1592660293774492E-3</v>
      </c>
      <c r="AB27" s="41">
        <v>1.5866414643985968E-2</v>
      </c>
      <c r="AC27" s="41">
        <v>5.2965708860034048E-3</v>
      </c>
      <c r="AD27" s="41">
        <v>7.1203257234814261E-3</v>
      </c>
      <c r="AE27" s="41">
        <v>1.7132572197132295E-3</v>
      </c>
      <c r="AF27" s="41">
        <v>6.0516432044744406E-3</v>
      </c>
      <c r="AG27" s="41">
        <v>6.3813806649307115E-4</v>
      </c>
      <c r="AH27" s="41">
        <v>8.602601883810285E-4</v>
      </c>
      <c r="AI27" s="41">
        <v>8.0419149035767374E-4</v>
      </c>
      <c r="AJ27" s="41">
        <v>1.2777901669893544E-3</v>
      </c>
      <c r="AK27" s="41">
        <v>2.2043047022395771E-3</v>
      </c>
      <c r="AL27" s="41">
        <v>0</v>
      </c>
      <c r="AM27" s="41">
        <v>1.2781673559021422E-3</v>
      </c>
      <c r="AN27" s="41">
        <v>1.3363157331012241E-3</v>
      </c>
      <c r="AO27" s="41">
        <v>9.1439519294335986E-3</v>
      </c>
      <c r="AP27" s="41">
        <v>2.1828342311587326E-3</v>
      </c>
      <c r="AQ27" s="41">
        <v>9.5739628804933342E-4</v>
      </c>
      <c r="AR27" s="41">
        <v>1.1891797605735111E-3</v>
      </c>
      <c r="AS27" s="41">
        <v>1.5724881959674165E-3</v>
      </c>
      <c r="AT27" s="41">
        <v>3.5549681515833462E-4</v>
      </c>
      <c r="AU27" s="41">
        <v>1.7661723037354035E-3</v>
      </c>
      <c r="AV27" s="41">
        <v>9.3973129695428381E-3</v>
      </c>
      <c r="AW27" s="41">
        <v>1.5587622756552285E-3</v>
      </c>
      <c r="AX27" s="41">
        <v>1.7789436031124622E-3</v>
      </c>
      <c r="AY27" s="41">
        <v>2.4030575148708509E-3</v>
      </c>
      <c r="AZ27" s="41">
        <v>9.5189493008706011E-4</v>
      </c>
      <c r="BA27" s="41">
        <v>4.4335005734634552E-4</v>
      </c>
      <c r="BB27" s="41">
        <v>9.7350128285784748E-4</v>
      </c>
      <c r="BC27" s="41">
        <v>2.3976145438050255E-3</v>
      </c>
      <c r="BD27" s="41">
        <v>8.4981329780419205E-4</v>
      </c>
      <c r="BE27" s="41">
        <v>2.0888269631731344E-3</v>
      </c>
      <c r="BF27" s="41">
        <v>3.8520710240232115E-4</v>
      </c>
      <c r="BG27" s="41">
        <v>1.1607053817095465E-3</v>
      </c>
      <c r="BH27" s="41">
        <v>4.4880044630115165E-4</v>
      </c>
      <c r="BI27" s="41">
        <v>2.0330431738217062E-3</v>
      </c>
      <c r="BJ27" s="41">
        <v>9.6328064995693707E-4</v>
      </c>
      <c r="BK27" s="41">
        <v>3.8641426657949757E-3</v>
      </c>
      <c r="BL27" s="41">
        <v>3.3526237984056817E-3</v>
      </c>
      <c r="BM27" s="41">
        <v>1.2490047953923137E-2</v>
      </c>
      <c r="BN27" s="41">
        <v>3.1988505337995363E-3</v>
      </c>
      <c r="BO27" s="41">
        <v>0</v>
      </c>
      <c r="BP27" s="42">
        <v>1.216840450070265</v>
      </c>
    </row>
    <row r="28" spans="2:68" s="27" customFormat="1" ht="12">
      <c r="B28" s="38">
        <v>21</v>
      </c>
      <c r="C28" s="39" t="s">
        <v>36</v>
      </c>
      <c r="D28" s="40">
        <v>6.1990304710073671E-4</v>
      </c>
      <c r="E28" s="41">
        <v>3.3181430526726583E-4</v>
      </c>
      <c r="F28" s="41">
        <v>1.662033827235539E-3</v>
      </c>
      <c r="G28" s="41">
        <v>2.8528226656611105E-3</v>
      </c>
      <c r="H28" s="41">
        <v>2.074243338180792E-2</v>
      </c>
      <c r="I28" s="41">
        <v>3.2001509102664882E-3</v>
      </c>
      <c r="J28" s="41">
        <v>5.7489749477568884E-4</v>
      </c>
      <c r="K28" s="41">
        <v>6.1730704048227995E-4</v>
      </c>
      <c r="L28" s="41">
        <v>1.6236276069463375E-3</v>
      </c>
      <c r="M28" s="41">
        <v>1.554562831854929E-2</v>
      </c>
      <c r="N28" s="41">
        <v>2.5462092953240632E-3</v>
      </c>
      <c r="O28" s="41">
        <v>1.3850675180964555E-3</v>
      </c>
      <c r="P28" s="41">
        <v>7.029211293779032E-3</v>
      </c>
      <c r="Q28" s="41">
        <v>3.1559846380634919E-3</v>
      </c>
      <c r="R28" s="41">
        <v>3.7191417680211818E-3</v>
      </c>
      <c r="S28" s="41">
        <v>8.7295424198684821E-4</v>
      </c>
      <c r="T28" s="41">
        <v>2.8985785720482436E-3</v>
      </c>
      <c r="U28" s="41">
        <v>1.7827714008842E-3</v>
      </c>
      <c r="V28" s="41">
        <v>7.8233255558033451E-4</v>
      </c>
      <c r="W28" s="41">
        <v>2.830808331451988E-3</v>
      </c>
      <c r="X28" s="41">
        <v>1.0193109287094488</v>
      </c>
      <c r="Y28" s="41">
        <v>2.6758340868854435E-3</v>
      </c>
      <c r="Z28" s="41">
        <v>2.7130771823856838E-2</v>
      </c>
      <c r="AA28" s="41">
        <v>2.4668065137666111E-3</v>
      </c>
      <c r="AB28" s="41">
        <v>1.4813210965352075E-2</v>
      </c>
      <c r="AC28" s="41">
        <v>1.1575734728599199E-3</v>
      </c>
      <c r="AD28" s="41">
        <v>8.0123645614892779E-3</v>
      </c>
      <c r="AE28" s="41">
        <v>5.4089822699793927E-3</v>
      </c>
      <c r="AF28" s="41">
        <v>2.0209763713952317E-3</v>
      </c>
      <c r="AG28" s="41">
        <v>1.0857079864227117E-3</v>
      </c>
      <c r="AH28" s="41">
        <v>8.2984062880368619E-4</v>
      </c>
      <c r="AI28" s="41">
        <v>5.5755063586341495E-4</v>
      </c>
      <c r="AJ28" s="41">
        <v>1.3658651494398001E-3</v>
      </c>
      <c r="AK28" s="41">
        <v>1.2447945308837255E-2</v>
      </c>
      <c r="AL28" s="41">
        <v>0</v>
      </c>
      <c r="AM28" s="41">
        <v>2.5400723997351044E-3</v>
      </c>
      <c r="AN28" s="41">
        <v>1.246936079674917E-3</v>
      </c>
      <c r="AO28" s="41">
        <v>9.9778879777478544E-3</v>
      </c>
      <c r="AP28" s="41">
        <v>7.5201859783298247E-4</v>
      </c>
      <c r="AQ28" s="41">
        <v>2.6387172583774071E-4</v>
      </c>
      <c r="AR28" s="41">
        <v>1.0046438955363486E-3</v>
      </c>
      <c r="AS28" s="41">
        <v>8.0478828249493442E-4</v>
      </c>
      <c r="AT28" s="41">
        <v>1.9426202594647737E-4</v>
      </c>
      <c r="AU28" s="41">
        <v>1.9227736166289623E-3</v>
      </c>
      <c r="AV28" s="41">
        <v>8.4346286812505746E-3</v>
      </c>
      <c r="AW28" s="41">
        <v>2.1963790179662782E-3</v>
      </c>
      <c r="AX28" s="41">
        <v>5.0797078769810808E-4</v>
      </c>
      <c r="AY28" s="41">
        <v>1.8412208046630219E-3</v>
      </c>
      <c r="AZ28" s="41">
        <v>6.638037632702775E-3</v>
      </c>
      <c r="BA28" s="41">
        <v>1.6172277955113772E-4</v>
      </c>
      <c r="BB28" s="41">
        <v>7.0778532545273112E-4</v>
      </c>
      <c r="BC28" s="41">
        <v>1.6052035693297972E-3</v>
      </c>
      <c r="BD28" s="41">
        <v>1.4196807372797399E-3</v>
      </c>
      <c r="BE28" s="41">
        <v>1.3234730301555193E-3</v>
      </c>
      <c r="BF28" s="41">
        <v>1.087943314687677E-3</v>
      </c>
      <c r="BG28" s="41">
        <v>4.822823933333661E-4</v>
      </c>
      <c r="BH28" s="41">
        <v>7.4205213251477995E-4</v>
      </c>
      <c r="BI28" s="41">
        <v>9.4060921364699931E-4</v>
      </c>
      <c r="BJ28" s="41">
        <v>1.5629756626740091E-3</v>
      </c>
      <c r="BK28" s="41">
        <v>2.0245707977974638E-3</v>
      </c>
      <c r="BL28" s="41">
        <v>2.8673510979309405E-3</v>
      </c>
      <c r="BM28" s="41">
        <v>1.8945635143298805E-3</v>
      </c>
      <c r="BN28" s="41">
        <v>1.9682738786419829E-3</v>
      </c>
      <c r="BO28" s="41">
        <v>0</v>
      </c>
      <c r="BP28" s="42">
        <v>1.2311720156707711</v>
      </c>
    </row>
    <row r="29" spans="2:68" s="27" customFormat="1" ht="12">
      <c r="B29" s="38">
        <v>22</v>
      </c>
      <c r="C29" s="39" t="s">
        <v>12</v>
      </c>
      <c r="D29" s="40">
        <v>5.8264900645054023E-5</v>
      </c>
      <c r="E29" s="41">
        <v>6.9551759065415136E-5</v>
      </c>
      <c r="F29" s="41">
        <v>1.4265942145492863E-4</v>
      </c>
      <c r="G29" s="41">
        <v>4.2502524210720846E-5</v>
      </c>
      <c r="H29" s="41">
        <v>2.6571202545501611E-4</v>
      </c>
      <c r="I29" s="41">
        <v>1.771380128371469E-4</v>
      </c>
      <c r="J29" s="41">
        <v>8.9688288439401459E-5</v>
      </c>
      <c r="K29" s="41">
        <v>8.9236668522717542E-5</v>
      </c>
      <c r="L29" s="41">
        <v>1.6885117180412345E-4</v>
      </c>
      <c r="M29" s="41">
        <v>1.0237595823054575E-4</v>
      </c>
      <c r="N29" s="41">
        <v>2.0699139365766957E-4</v>
      </c>
      <c r="O29" s="41">
        <v>1.1833695594002081E-4</v>
      </c>
      <c r="P29" s="41">
        <v>8.1985069998494463E-5</v>
      </c>
      <c r="Q29" s="41">
        <v>9.3955546416908239E-5</v>
      </c>
      <c r="R29" s="41">
        <v>1.4794454934951892E-4</v>
      </c>
      <c r="S29" s="41">
        <v>1.796446674598385E-4</v>
      </c>
      <c r="T29" s="41">
        <v>3.5023533802632802E-4</v>
      </c>
      <c r="U29" s="41">
        <v>8.0196344127851204E-5</v>
      </c>
      <c r="V29" s="41">
        <v>9.1908440611993914E-5</v>
      </c>
      <c r="W29" s="41">
        <v>5.2164835177320684E-5</v>
      </c>
      <c r="X29" s="41">
        <v>1.1267280242518066E-4</v>
      </c>
      <c r="Y29" s="41">
        <v>1.0018462991975039</v>
      </c>
      <c r="Z29" s="41">
        <v>3.9619966293305857E-5</v>
      </c>
      <c r="AA29" s="41">
        <v>8.7492959467473647E-5</v>
      </c>
      <c r="AB29" s="41">
        <v>2.115588676573609E-4</v>
      </c>
      <c r="AC29" s="41">
        <v>3.3171740542434643E-5</v>
      </c>
      <c r="AD29" s="41">
        <v>1.4626987545449016E-4</v>
      </c>
      <c r="AE29" s="41">
        <v>2.3012281607931472E-3</v>
      </c>
      <c r="AF29" s="41">
        <v>1.4408076652546134E-4</v>
      </c>
      <c r="AG29" s="41">
        <v>4.6902125673136622E-3</v>
      </c>
      <c r="AH29" s="41">
        <v>3.2817894021379559E-4</v>
      </c>
      <c r="AI29" s="41">
        <v>1.1114458106090773E-4</v>
      </c>
      <c r="AJ29" s="41">
        <v>2.8487077999693623E-3</v>
      </c>
      <c r="AK29" s="41">
        <v>7.783671996774255E-4</v>
      </c>
      <c r="AL29" s="41">
        <v>0</v>
      </c>
      <c r="AM29" s="41">
        <v>5.9645120642880772E-5</v>
      </c>
      <c r="AN29" s="41">
        <v>9.1143989852055212E-5</v>
      </c>
      <c r="AO29" s="41">
        <v>6.2878151276153649E-5</v>
      </c>
      <c r="AP29" s="41">
        <v>2.688392922118439E-5</v>
      </c>
      <c r="AQ29" s="41">
        <v>7.4897377405650791E-6</v>
      </c>
      <c r="AR29" s="41">
        <v>3.2310271432301617E-5</v>
      </c>
      <c r="AS29" s="41">
        <v>4.3210440782352622E-5</v>
      </c>
      <c r="AT29" s="41">
        <v>9.698775583457642E-6</v>
      </c>
      <c r="AU29" s="41">
        <v>3.4678645917473745E-5</v>
      </c>
      <c r="AV29" s="41">
        <v>5.968969408540399E-5</v>
      </c>
      <c r="AW29" s="41">
        <v>1.1074333858189748E-4</v>
      </c>
      <c r="AX29" s="41">
        <v>6.1572357557393456E-5</v>
      </c>
      <c r="AY29" s="41">
        <v>8.9360588445249812E-4</v>
      </c>
      <c r="AZ29" s="41">
        <v>4.7000670016234059E-3</v>
      </c>
      <c r="BA29" s="41">
        <v>6.5440238133037793E-6</v>
      </c>
      <c r="BB29" s="41">
        <v>6.1791374692674462E-5</v>
      </c>
      <c r="BC29" s="41">
        <v>1.2383243815642181E-4</v>
      </c>
      <c r="BD29" s="41">
        <v>7.1946755381326071E-5</v>
      </c>
      <c r="BE29" s="41">
        <v>7.7328565044751035E-5</v>
      </c>
      <c r="BF29" s="41">
        <v>1.6919885789022774E-5</v>
      </c>
      <c r="BG29" s="41">
        <v>4.1117440000182027E-5</v>
      </c>
      <c r="BH29" s="41">
        <v>3.0054375475260744E-5</v>
      </c>
      <c r="BI29" s="41">
        <v>4.4756658904696114E-5</v>
      </c>
      <c r="BJ29" s="41">
        <v>7.0616267769245758E-5</v>
      </c>
      <c r="BK29" s="41">
        <v>7.9231775918143255E-5</v>
      </c>
      <c r="BL29" s="41">
        <v>2.3731666731832766E-4</v>
      </c>
      <c r="BM29" s="41">
        <v>4.8111959103855107E-5</v>
      </c>
      <c r="BN29" s="41">
        <v>1.306752034286535E-4</v>
      </c>
      <c r="BO29" s="41">
        <v>0</v>
      </c>
      <c r="BP29" s="42">
        <v>1.0235222100258747</v>
      </c>
    </row>
    <row r="30" spans="2:68" s="27" customFormat="1" ht="12">
      <c r="B30" s="38">
        <v>23</v>
      </c>
      <c r="C30" s="39" t="s">
        <v>13</v>
      </c>
      <c r="D30" s="40">
        <v>2.1200795306645875E-5</v>
      </c>
      <c r="E30" s="41">
        <v>1.9549213484761772E-5</v>
      </c>
      <c r="F30" s="41">
        <v>4.0017902784303978E-5</v>
      </c>
      <c r="G30" s="41">
        <v>5.347473519825536E-5</v>
      </c>
      <c r="H30" s="41">
        <v>1.032561476039869E-4</v>
      </c>
      <c r="I30" s="41">
        <v>3.3387785741543814E-5</v>
      </c>
      <c r="J30" s="41">
        <v>2.5170215417716384E-5</v>
      </c>
      <c r="K30" s="41">
        <v>2.7559861063286555E-5</v>
      </c>
      <c r="L30" s="41">
        <v>5.4470054563534794E-5</v>
      </c>
      <c r="M30" s="41">
        <v>1.8943430593215026E-5</v>
      </c>
      <c r="N30" s="41">
        <v>3.9967348122567908E-5</v>
      </c>
      <c r="O30" s="41">
        <v>3.6078884909444707E-5</v>
      </c>
      <c r="P30" s="41">
        <v>1.8852917411678636E-5</v>
      </c>
      <c r="Q30" s="41">
        <v>2.7648593771319612E-5</v>
      </c>
      <c r="R30" s="41">
        <v>3.873567089822007E-5</v>
      </c>
      <c r="S30" s="41">
        <v>4.9841533762760905E-5</v>
      </c>
      <c r="T30" s="41">
        <v>1.0494934723892941E-4</v>
      </c>
      <c r="U30" s="41">
        <v>2.7218104755870559E-5</v>
      </c>
      <c r="V30" s="41">
        <v>2.0074884559594735E-5</v>
      </c>
      <c r="W30" s="41">
        <v>1.1361803939484561E-5</v>
      </c>
      <c r="X30" s="41">
        <v>3.2933754947056853E-5</v>
      </c>
      <c r="Y30" s="41">
        <v>3.6237106088013854E-5</v>
      </c>
      <c r="Z30" s="41">
        <v>1.0241603253153704</v>
      </c>
      <c r="AA30" s="41">
        <v>1.8686963651536165E-5</v>
      </c>
      <c r="AB30" s="41">
        <v>4.9006435375994757E-4</v>
      </c>
      <c r="AC30" s="41">
        <v>8.9397400941981711E-6</v>
      </c>
      <c r="AD30" s="41">
        <v>1.0242814724475624E-5</v>
      </c>
      <c r="AE30" s="41">
        <v>3.503178787708511E-5</v>
      </c>
      <c r="AF30" s="41">
        <v>2.1033790117066571E-5</v>
      </c>
      <c r="AG30" s="41">
        <v>1.1660373380000736E-5</v>
      </c>
      <c r="AH30" s="41">
        <v>3.955001182531283E-5</v>
      </c>
      <c r="AI30" s="41">
        <v>2.4677596302656322E-5</v>
      </c>
      <c r="AJ30" s="41">
        <v>1.0100063758901928E-3</v>
      </c>
      <c r="AK30" s="41">
        <v>1.6044560678681478E-4</v>
      </c>
      <c r="AL30" s="41">
        <v>0</v>
      </c>
      <c r="AM30" s="41">
        <v>1.1659118500591897E-5</v>
      </c>
      <c r="AN30" s="41">
        <v>1.7336987438486102E-5</v>
      </c>
      <c r="AO30" s="41">
        <v>1.8445196618917928E-5</v>
      </c>
      <c r="AP30" s="41">
        <v>9.2382123605050116E-5</v>
      </c>
      <c r="AQ30" s="41">
        <v>3.6711609070467891E-6</v>
      </c>
      <c r="AR30" s="41">
        <v>1.3053963264383572E-5</v>
      </c>
      <c r="AS30" s="41">
        <v>8.4135704904211851E-6</v>
      </c>
      <c r="AT30" s="41">
        <v>1.7454622759590945E-6</v>
      </c>
      <c r="AU30" s="41">
        <v>8.541746543262342E-6</v>
      </c>
      <c r="AV30" s="41">
        <v>1.0766194397420228E-5</v>
      </c>
      <c r="AW30" s="41">
        <v>3.5133249270385004E-4</v>
      </c>
      <c r="AX30" s="41">
        <v>7.9475037955677484E-6</v>
      </c>
      <c r="AY30" s="41">
        <v>2.8010090649639506E-5</v>
      </c>
      <c r="AZ30" s="41">
        <v>1.9814410055802109E-5</v>
      </c>
      <c r="BA30" s="41">
        <v>2.2491071996628327E-6</v>
      </c>
      <c r="BB30" s="41">
        <v>1.8025727631822563E-5</v>
      </c>
      <c r="BC30" s="41">
        <v>4.799206429567524E-6</v>
      </c>
      <c r="BD30" s="41">
        <v>2.0366700501684471E-5</v>
      </c>
      <c r="BE30" s="41">
        <v>9.6168490337064851E-6</v>
      </c>
      <c r="BF30" s="41">
        <v>2.1478139889953157E-6</v>
      </c>
      <c r="BG30" s="41">
        <v>8.157199335659124E-6</v>
      </c>
      <c r="BH30" s="41">
        <v>5.7213364827179262E-6</v>
      </c>
      <c r="BI30" s="41">
        <v>8.9179426373888857E-6</v>
      </c>
      <c r="BJ30" s="41">
        <v>7.8509649645575843E-6</v>
      </c>
      <c r="BK30" s="41">
        <v>1.2398509163081213E-5</v>
      </c>
      <c r="BL30" s="41">
        <v>2.2861499241713932E-5</v>
      </c>
      <c r="BM30" s="41">
        <v>1.0947557153698115E-5</v>
      </c>
      <c r="BN30" s="41">
        <v>1.2701995703174111E-5</v>
      </c>
      <c r="BO30" s="41">
        <v>0</v>
      </c>
      <c r="BP30" s="42">
        <v>1.0275714772526556</v>
      </c>
    </row>
    <row r="31" spans="2:68" s="27" customFormat="1" ht="12">
      <c r="B31" s="38">
        <v>24</v>
      </c>
      <c r="C31" s="39" t="s">
        <v>14</v>
      </c>
      <c r="D31" s="40">
        <v>3.8034369887433883E-4</v>
      </c>
      <c r="E31" s="41">
        <v>2.2633250455877612E-4</v>
      </c>
      <c r="F31" s="41">
        <v>1.7509890903635069E-3</v>
      </c>
      <c r="G31" s="41">
        <v>1.3124853822132576E-4</v>
      </c>
      <c r="H31" s="41">
        <v>1.271550184675735E-3</v>
      </c>
      <c r="I31" s="41">
        <v>2.3174949899773759E-3</v>
      </c>
      <c r="J31" s="41">
        <v>2.0689317791650348E-4</v>
      </c>
      <c r="K31" s="41">
        <v>1.5211331265812657E-3</v>
      </c>
      <c r="L31" s="41">
        <v>3.8454091240648896E-3</v>
      </c>
      <c r="M31" s="41">
        <v>5.8183931706772051E-4</v>
      </c>
      <c r="N31" s="41">
        <v>1.7562605644357101E-3</v>
      </c>
      <c r="O31" s="41">
        <v>1.2695545688873306E-4</v>
      </c>
      <c r="P31" s="41">
        <v>2.7741776525138241E-4</v>
      </c>
      <c r="Q31" s="41">
        <v>9.8146256368272699E-5</v>
      </c>
      <c r="R31" s="41">
        <v>1.9399402771778701E-4</v>
      </c>
      <c r="S31" s="41">
        <v>1.3059795055725878E-4</v>
      </c>
      <c r="T31" s="41">
        <v>5.427960723098569E-4</v>
      </c>
      <c r="U31" s="41">
        <v>1.1363369691838607E-4</v>
      </c>
      <c r="V31" s="41">
        <v>3.4005596863984284E-4</v>
      </c>
      <c r="W31" s="41">
        <v>3.2468748961389331E-4</v>
      </c>
      <c r="X31" s="41">
        <v>2.2186150754687306E-4</v>
      </c>
      <c r="Y31" s="41">
        <v>3.5165509391514725E-3</v>
      </c>
      <c r="Z31" s="41">
        <v>2.2257262069288815E-3</v>
      </c>
      <c r="AA31" s="41">
        <v>1.013289041688038</v>
      </c>
      <c r="AB31" s="41">
        <v>9.6332298904518068E-4</v>
      </c>
      <c r="AC31" s="41">
        <v>8.5097150264023665E-5</v>
      </c>
      <c r="AD31" s="41">
        <v>5.0886821663999261E-4</v>
      </c>
      <c r="AE31" s="41">
        <v>5.1565139636697245E-4</v>
      </c>
      <c r="AF31" s="41">
        <v>3.2113563190216059E-3</v>
      </c>
      <c r="AG31" s="41">
        <v>5.650491158201487E-4</v>
      </c>
      <c r="AH31" s="41">
        <v>3.3699679991759001E-4</v>
      </c>
      <c r="AI31" s="41">
        <v>2.8050273526988135E-4</v>
      </c>
      <c r="AJ31" s="41">
        <v>3.3817926381676995E-4</v>
      </c>
      <c r="AK31" s="41">
        <v>5.6254592944686487E-4</v>
      </c>
      <c r="AL31" s="41">
        <v>0</v>
      </c>
      <c r="AM31" s="41">
        <v>1.2320885109932047E-3</v>
      </c>
      <c r="AN31" s="41">
        <v>5.2764647040809427E-3</v>
      </c>
      <c r="AO31" s="41">
        <v>3.8271236577783359E-4</v>
      </c>
      <c r="AP31" s="41">
        <v>3.3925801494524258E-4</v>
      </c>
      <c r="AQ31" s="41">
        <v>2.3820347029553663E-4</v>
      </c>
      <c r="AR31" s="41">
        <v>4.9785715837993123E-4</v>
      </c>
      <c r="AS31" s="41">
        <v>7.6362474722091152E-4</v>
      </c>
      <c r="AT31" s="41">
        <v>1.6107722131102626E-4</v>
      </c>
      <c r="AU31" s="41">
        <v>1.2336361247290253E-3</v>
      </c>
      <c r="AV31" s="41">
        <v>7.3334763683740244E-4</v>
      </c>
      <c r="AW31" s="41">
        <v>7.3308813307895329E-3</v>
      </c>
      <c r="AX31" s="41">
        <v>7.3987944486933249E-4</v>
      </c>
      <c r="AY31" s="41">
        <v>2.9696354517218991E-4</v>
      </c>
      <c r="AZ31" s="41">
        <v>7.740380539701929E-4</v>
      </c>
      <c r="BA31" s="41">
        <v>1.3834419773816082E-4</v>
      </c>
      <c r="BB31" s="41">
        <v>4.7993390062458309E-4</v>
      </c>
      <c r="BC31" s="41">
        <v>7.5754572204193968E-4</v>
      </c>
      <c r="BD31" s="41">
        <v>2.9655273881514286E-4</v>
      </c>
      <c r="BE31" s="41">
        <v>1.1635002325451451E-3</v>
      </c>
      <c r="BF31" s="41">
        <v>2.4624788977308182E-4</v>
      </c>
      <c r="BG31" s="41">
        <v>3.750276874257425E-3</v>
      </c>
      <c r="BH31" s="41">
        <v>1.1890427585632267E-3</v>
      </c>
      <c r="BI31" s="41">
        <v>1.7088505063173717E-3</v>
      </c>
      <c r="BJ31" s="41">
        <v>5.4218174672588792E-4</v>
      </c>
      <c r="BK31" s="41">
        <v>1.1390309418442468E-3</v>
      </c>
      <c r="BL31" s="41">
        <v>1.5754831229891225E-3</v>
      </c>
      <c r="BM31" s="41">
        <v>6.3664157168682046E-4</v>
      </c>
      <c r="BN31" s="41">
        <v>6.5650620397890165E-4</v>
      </c>
      <c r="BO31" s="41">
        <v>0</v>
      </c>
      <c r="BP31" s="42">
        <v>1.0770386999955504</v>
      </c>
    </row>
    <row r="32" spans="2:68" s="27" customFormat="1" ht="12">
      <c r="B32" s="38">
        <v>25</v>
      </c>
      <c r="C32" s="39" t="s">
        <v>37</v>
      </c>
      <c r="D32" s="40">
        <v>2.957547942781328E-2</v>
      </c>
      <c r="E32" s="41">
        <v>7.0572213723243621E-3</v>
      </c>
      <c r="F32" s="41">
        <v>4.7350285150359592E-2</v>
      </c>
      <c r="G32" s="41">
        <v>3.4229195748076268E-3</v>
      </c>
      <c r="H32" s="41">
        <v>1.522143397638385E-2</v>
      </c>
      <c r="I32" s="41">
        <v>2.5156399840143659E-2</v>
      </c>
      <c r="J32" s="41">
        <v>1.036268521234532E-2</v>
      </c>
      <c r="K32" s="41">
        <v>1.1420822836682769E-2</v>
      </c>
      <c r="L32" s="41">
        <v>2.0852931248298932E-2</v>
      </c>
      <c r="M32" s="41">
        <v>1.9414600272793611E-2</v>
      </c>
      <c r="N32" s="41">
        <v>1.5102619184887239E-2</v>
      </c>
      <c r="O32" s="41">
        <v>3.1737950030327985E-3</v>
      </c>
      <c r="P32" s="41">
        <v>8.2520450769302776E-3</v>
      </c>
      <c r="Q32" s="41">
        <v>9.086358771314194E-3</v>
      </c>
      <c r="R32" s="41">
        <v>1.5554845691174806E-2</v>
      </c>
      <c r="S32" s="41">
        <v>1.4181654411845953E-2</v>
      </c>
      <c r="T32" s="41">
        <v>2.4255727971907091E-2</v>
      </c>
      <c r="U32" s="41">
        <v>1.280312463189193E-2</v>
      </c>
      <c r="V32" s="41">
        <v>4.1746798246765811E-3</v>
      </c>
      <c r="W32" s="41">
        <v>3.6749706492147311E-3</v>
      </c>
      <c r="X32" s="41">
        <v>7.4617098621221241E-3</v>
      </c>
      <c r="Y32" s="41">
        <v>3.1310976122969007E-2</v>
      </c>
      <c r="Z32" s="41">
        <v>1.3448738119817859E-2</v>
      </c>
      <c r="AA32" s="41">
        <v>3.1125671113642213E-3</v>
      </c>
      <c r="AB32" s="41">
        <v>1.090533477894319</v>
      </c>
      <c r="AC32" s="41">
        <v>1.2105736547393029E-2</v>
      </c>
      <c r="AD32" s="41">
        <v>1.0846422851190012E-2</v>
      </c>
      <c r="AE32" s="41">
        <v>8.7133334138411699E-3</v>
      </c>
      <c r="AF32" s="41">
        <v>4.6847170015038844E-3</v>
      </c>
      <c r="AG32" s="41">
        <v>3.243155381658354E-3</v>
      </c>
      <c r="AH32" s="41">
        <v>2.5706247785897409E-3</v>
      </c>
      <c r="AI32" s="41">
        <v>6.6531181153950663E-3</v>
      </c>
      <c r="AJ32" s="41">
        <v>1.8156625038509674E-2</v>
      </c>
      <c r="AK32" s="41">
        <v>2.3055093003882123E-2</v>
      </c>
      <c r="AL32" s="41">
        <v>0</v>
      </c>
      <c r="AM32" s="41">
        <v>7.6042301637437668E-3</v>
      </c>
      <c r="AN32" s="41">
        <v>8.140691594368428E-3</v>
      </c>
      <c r="AO32" s="41">
        <v>2.9420032783398737E-2</v>
      </c>
      <c r="AP32" s="41">
        <v>2.5227644890059692E-3</v>
      </c>
      <c r="AQ32" s="41">
        <v>7.0840010479687613E-4</v>
      </c>
      <c r="AR32" s="41">
        <v>1.7447278077892493E-3</v>
      </c>
      <c r="AS32" s="41">
        <v>1.9308757936699428E-3</v>
      </c>
      <c r="AT32" s="41">
        <v>3.9183432706491603E-4</v>
      </c>
      <c r="AU32" s="41">
        <v>5.9119443154398883E-3</v>
      </c>
      <c r="AV32" s="41">
        <v>8.4217625730807575E-3</v>
      </c>
      <c r="AW32" s="41">
        <v>3.3436741981307007E-3</v>
      </c>
      <c r="AX32" s="41">
        <v>2.1358847989432338E-3</v>
      </c>
      <c r="AY32" s="41">
        <v>2.8147704313399914E-3</v>
      </c>
      <c r="AZ32" s="41">
        <v>1.6192207281566524E-2</v>
      </c>
      <c r="BA32" s="41">
        <v>2.4309855548128429E-3</v>
      </c>
      <c r="BB32" s="41">
        <v>5.0510850268076874E-3</v>
      </c>
      <c r="BC32" s="41">
        <v>2.1252511710627428E-3</v>
      </c>
      <c r="BD32" s="41">
        <v>3.5734520505328114E-3</v>
      </c>
      <c r="BE32" s="41">
        <v>4.3163673148367311E-3</v>
      </c>
      <c r="BF32" s="41">
        <v>9.7760947868073735E-4</v>
      </c>
      <c r="BG32" s="41">
        <v>1.8718803392382907E-3</v>
      </c>
      <c r="BH32" s="41">
        <v>4.7007529082569565E-3</v>
      </c>
      <c r="BI32" s="41">
        <v>6.5166064588077768E-3</v>
      </c>
      <c r="BJ32" s="41">
        <v>3.8157241869325688E-3</v>
      </c>
      <c r="BK32" s="41">
        <v>6.7495035049382817E-3</v>
      </c>
      <c r="BL32" s="41">
        <v>3.0425909900955697E-3</v>
      </c>
      <c r="BM32" s="41">
        <v>6.2831962098936385E-3</v>
      </c>
      <c r="BN32" s="41">
        <v>6.7591019782100711E-3</v>
      </c>
      <c r="BO32" s="41">
        <v>0</v>
      </c>
      <c r="BP32" s="42">
        <v>1.6854888032068298</v>
      </c>
    </row>
    <row r="33" spans="2:68" s="27" customFormat="1" ht="12">
      <c r="B33" s="38">
        <v>26</v>
      </c>
      <c r="C33" s="39" t="s">
        <v>38</v>
      </c>
      <c r="D33" s="40">
        <v>2.3885586622546424E-2</v>
      </c>
      <c r="E33" s="41">
        <v>1.3325574754808016E-2</v>
      </c>
      <c r="F33" s="41">
        <v>2.2795471305407083E-2</v>
      </c>
      <c r="G33" s="41">
        <v>1.6579563279555416E-2</v>
      </c>
      <c r="H33" s="41">
        <v>5.2781523116901881E-2</v>
      </c>
      <c r="I33" s="41">
        <v>3.135403780584934E-2</v>
      </c>
      <c r="J33" s="41">
        <v>4.2630587862092312E-2</v>
      </c>
      <c r="K33" s="41">
        <v>2.1162117777901515E-2</v>
      </c>
      <c r="L33" s="41">
        <v>4.3190254255695656E-2</v>
      </c>
      <c r="M33" s="41">
        <v>0.12474452920490607</v>
      </c>
      <c r="N33" s="41">
        <v>5.4251393541699632E-2</v>
      </c>
      <c r="O33" s="41">
        <v>0.11634561010939341</v>
      </c>
      <c r="P33" s="41">
        <v>3.26855086954837E-2</v>
      </c>
      <c r="Q33" s="41">
        <v>4.1992072924478076E-2</v>
      </c>
      <c r="R33" s="41">
        <v>9.7036085055443436E-2</v>
      </c>
      <c r="S33" s="41">
        <v>6.5349243304667015E-2</v>
      </c>
      <c r="T33" s="41">
        <v>0.19809754311068467</v>
      </c>
      <c r="U33" s="41">
        <v>0.14313203096424748</v>
      </c>
      <c r="V33" s="41">
        <v>4.2089844946352872E-2</v>
      </c>
      <c r="W33" s="41">
        <v>1.4813271361000207E-2</v>
      </c>
      <c r="X33" s="41">
        <v>1.7997172719493602E-2</v>
      </c>
      <c r="Y33" s="41">
        <v>6.1726382330845229E-2</v>
      </c>
      <c r="Z33" s="41">
        <v>1.2961962562855799E-2</v>
      </c>
      <c r="AA33" s="41">
        <v>2.8632713999551002E-2</v>
      </c>
      <c r="AB33" s="41">
        <v>1.4191575732717645E-2</v>
      </c>
      <c r="AC33" s="41">
        <v>1.1473596525668082</v>
      </c>
      <c r="AD33" s="41">
        <v>4.7953986880938576E-2</v>
      </c>
      <c r="AE33" s="41">
        <v>2.344662205507126E-2</v>
      </c>
      <c r="AF33" s="41">
        <v>3.9088826335435728E-2</v>
      </c>
      <c r="AG33" s="41">
        <v>3.7366241394077848E-2</v>
      </c>
      <c r="AH33" s="41">
        <v>3.3471080564568614E-2</v>
      </c>
      <c r="AI33" s="41">
        <v>5.4126856684357183E-2</v>
      </c>
      <c r="AJ33" s="41">
        <v>3.2949849972082335E-2</v>
      </c>
      <c r="AK33" s="41">
        <v>4.2824872276395427E-2</v>
      </c>
      <c r="AL33" s="41">
        <v>0</v>
      </c>
      <c r="AM33" s="41">
        <v>4.6152578936286069E-2</v>
      </c>
      <c r="AN33" s="41">
        <v>5.1684044360848627E-2</v>
      </c>
      <c r="AO33" s="41">
        <v>2.4518347533866825E-2</v>
      </c>
      <c r="AP33" s="41">
        <v>6.2378427770973851E-3</v>
      </c>
      <c r="AQ33" s="41">
        <v>3.9587872093537948E-3</v>
      </c>
      <c r="AR33" s="41">
        <v>1.6919540788424191E-2</v>
      </c>
      <c r="AS33" s="41">
        <v>2.2654766750172476E-2</v>
      </c>
      <c r="AT33" s="41">
        <v>4.6142929488228986E-3</v>
      </c>
      <c r="AU33" s="41">
        <v>1.9550694370368663E-2</v>
      </c>
      <c r="AV33" s="41">
        <v>1.6294209581563954E-2</v>
      </c>
      <c r="AW33" s="41">
        <v>2.0392626226909752E-2</v>
      </c>
      <c r="AX33" s="41">
        <v>3.2105340738579756E-2</v>
      </c>
      <c r="AY33" s="41">
        <v>1.1009214590133412E-2</v>
      </c>
      <c r="AZ33" s="41">
        <v>9.8192386373513636E-3</v>
      </c>
      <c r="BA33" s="41">
        <v>3.484388274591038E-3</v>
      </c>
      <c r="BB33" s="41">
        <v>1.2754889465310721E-2</v>
      </c>
      <c r="BC33" s="41">
        <v>6.9717196115713278E-3</v>
      </c>
      <c r="BD33" s="41">
        <v>2.6763027975407333E-2</v>
      </c>
      <c r="BE33" s="41">
        <v>1.2169027011059744E-2</v>
      </c>
      <c r="BF33" s="41">
        <v>9.2510893012230418E-3</v>
      </c>
      <c r="BG33" s="41">
        <v>1.8030205574070847E-2</v>
      </c>
      <c r="BH33" s="41">
        <v>1.4622452375270045E-2</v>
      </c>
      <c r="BI33" s="41">
        <v>3.0705404394544909E-2</v>
      </c>
      <c r="BJ33" s="41">
        <v>2.2999053848658635E-2</v>
      </c>
      <c r="BK33" s="41">
        <v>3.2698448892784483E-2</v>
      </c>
      <c r="BL33" s="41">
        <v>2.6184792253385179E-2</v>
      </c>
      <c r="BM33" s="41">
        <v>1.6677782159409502E-2</v>
      </c>
      <c r="BN33" s="41">
        <v>3.2466697439889253E-2</v>
      </c>
      <c r="BO33" s="41">
        <v>0</v>
      </c>
      <c r="BP33" s="42">
        <v>3.3440301501012675</v>
      </c>
    </row>
    <row r="34" spans="2:68" s="27" customFormat="1" ht="12">
      <c r="B34" s="38">
        <v>27</v>
      </c>
      <c r="C34" s="39" t="s">
        <v>15</v>
      </c>
      <c r="D34" s="40">
        <v>1.6411291906548546E-3</v>
      </c>
      <c r="E34" s="41">
        <v>5.9352648717808762E-4</v>
      </c>
      <c r="F34" s="41">
        <v>2.3528230045418495E-3</v>
      </c>
      <c r="G34" s="41">
        <v>3.0321745833003993E-4</v>
      </c>
      <c r="H34" s="41">
        <v>4.6857081071343602E-4</v>
      </c>
      <c r="I34" s="41">
        <v>2.6875431809455295E-3</v>
      </c>
      <c r="J34" s="41">
        <v>1.6714663095930408E-3</v>
      </c>
      <c r="K34" s="41">
        <v>1.1882676055601437E-3</v>
      </c>
      <c r="L34" s="41">
        <v>2.0310246476905537E-3</v>
      </c>
      <c r="M34" s="41">
        <v>5.7438259377783248E-3</v>
      </c>
      <c r="N34" s="41">
        <v>9.3953337444826427E-4</v>
      </c>
      <c r="O34" s="41">
        <v>1.2766652936868354E-3</v>
      </c>
      <c r="P34" s="41">
        <v>9.3160055848283223E-4</v>
      </c>
      <c r="Q34" s="41">
        <v>1.0791448842616756E-3</v>
      </c>
      <c r="R34" s="41">
        <v>3.1482366830935136E-3</v>
      </c>
      <c r="S34" s="41">
        <v>1.192017159647921E-3</v>
      </c>
      <c r="T34" s="41">
        <v>2.6281988306661613E-3</v>
      </c>
      <c r="U34" s="41">
        <v>1.1836172363300129E-3</v>
      </c>
      <c r="V34" s="41">
        <v>1.8474236571950147E-3</v>
      </c>
      <c r="W34" s="41">
        <v>1.0730013072279426E-3</v>
      </c>
      <c r="X34" s="41">
        <v>4.9598674410356242E-4</v>
      </c>
      <c r="Y34" s="41">
        <v>1.237755707064498E-3</v>
      </c>
      <c r="Z34" s="41">
        <v>3.847840669859277E-4</v>
      </c>
      <c r="AA34" s="41">
        <v>9.2079285362831563E-4</v>
      </c>
      <c r="AB34" s="41">
        <v>6.6589737488797357E-4</v>
      </c>
      <c r="AC34" s="41">
        <v>2.4020684313134967E-4</v>
      </c>
      <c r="AD34" s="41">
        <v>1.1385949026393698</v>
      </c>
      <c r="AE34" s="41">
        <v>2.1120141060598225E-3</v>
      </c>
      <c r="AF34" s="41">
        <v>9.2050856560008804E-3</v>
      </c>
      <c r="AG34" s="41">
        <v>1.0935310476788416E-3</v>
      </c>
      <c r="AH34" s="41">
        <v>9.9069821817319948E-4</v>
      </c>
      <c r="AI34" s="41">
        <v>2.3035313990596262E-3</v>
      </c>
      <c r="AJ34" s="41">
        <v>6.161113100191819E-4</v>
      </c>
      <c r="AK34" s="41">
        <v>2.4213378858596955E-3</v>
      </c>
      <c r="AL34" s="41">
        <v>0</v>
      </c>
      <c r="AM34" s="41">
        <v>5.0210101110562764E-3</v>
      </c>
      <c r="AN34" s="41">
        <v>1.0303473192263804E-3</v>
      </c>
      <c r="AO34" s="41">
        <v>3.4172651468791212E-4</v>
      </c>
      <c r="AP34" s="41">
        <v>2.5127064629625333E-4</v>
      </c>
      <c r="AQ34" s="41">
        <v>1.7275159900428247E-4</v>
      </c>
      <c r="AR34" s="41">
        <v>1.3326515188313178E-3</v>
      </c>
      <c r="AS34" s="41">
        <v>1.4092398743286555E-3</v>
      </c>
      <c r="AT34" s="41">
        <v>7.6541176585667356E-4</v>
      </c>
      <c r="AU34" s="41">
        <v>1.0237886048843695E-3</v>
      </c>
      <c r="AV34" s="41">
        <v>9.3091820129823219E-4</v>
      </c>
      <c r="AW34" s="41">
        <v>1.0532792606651816E-3</v>
      </c>
      <c r="AX34" s="41">
        <v>5.6753732830241359E-4</v>
      </c>
      <c r="AY34" s="41">
        <v>9.747472981125444E-4</v>
      </c>
      <c r="AZ34" s="41">
        <v>8.7291268800162008E-4</v>
      </c>
      <c r="BA34" s="41">
        <v>1.7813481305430564E-4</v>
      </c>
      <c r="BB34" s="41">
        <v>3.0253356576486951E-3</v>
      </c>
      <c r="BC34" s="41">
        <v>8.3360545420432146E-4</v>
      </c>
      <c r="BD34" s="41">
        <v>3.2928287031793574E-3</v>
      </c>
      <c r="BE34" s="41">
        <v>1.5265886691984473E-3</v>
      </c>
      <c r="BF34" s="41">
        <v>1.2353667515470092E-3</v>
      </c>
      <c r="BG34" s="41">
        <v>1.1660139693619352E-3</v>
      </c>
      <c r="BH34" s="41">
        <v>8.365559623763493E-4</v>
      </c>
      <c r="BI34" s="41">
        <v>5.7109938221664349E-3</v>
      </c>
      <c r="BJ34" s="41">
        <v>4.2918014437070447E-3</v>
      </c>
      <c r="BK34" s="41">
        <v>3.8927022749075967E-3</v>
      </c>
      <c r="BL34" s="41">
        <v>4.1910261118745162E-3</v>
      </c>
      <c r="BM34" s="41">
        <v>9.070083485087163E-4</v>
      </c>
      <c r="BN34" s="41">
        <v>5.590454692279017E-3</v>
      </c>
      <c r="BO34" s="41">
        <v>0</v>
      </c>
      <c r="BP34" s="42">
        <v>1.2476894788746138</v>
      </c>
    </row>
    <row r="35" spans="2:68" s="27" customFormat="1" ht="12">
      <c r="B35" s="38">
        <v>28</v>
      </c>
      <c r="C35" s="39" t="s">
        <v>39</v>
      </c>
      <c r="D35" s="40">
        <v>3.1016761550027214E-4</v>
      </c>
      <c r="E35" s="41">
        <v>3.1211124012680088E-4</v>
      </c>
      <c r="F35" s="41">
        <v>1.7910856374209305E-3</v>
      </c>
      <c r="G35" s="41">
        <v>1.672882551162352E-3</v>
      </c>
      <c r="H35" s="41">
        <v>9.3405800928743473E-4</v>
      </c>
      <c r="I35" s="41">
        <v>1.3430315995395313E-3</v>
      </c>
      <c r="J35" s="41">
        <v>4.8844782223476555E-4</v>
      </c>
      <c r="K35" s="41">
        <v>4.826551451266554E-4</v>
      </c>
      <c r="L35" s="41">
        <v>1.2292971688911E-3</v>
      </c>
      <c r="M35" s="41">
        <v>4.0985553606344635E-3</v>
      </c>
      <c r="N35" s="41">
        <v>1.6262977325768898E-3</v>
      </c>
      <c r="O35" s="41">
        <v>1.7778703608449429E-3</v>
      </c>
      <c r="P35" s="41">
        <v>5.4636906893515847E-4</v>
      </c>
      <c r="Q35" s="41">
        <v>9.2274175197122957E-4</v>
      </c>
      <c r="R35" s="41">
        <v>2.7627606994293538E-3</v>
      </c>
      <c r="S35" s="41">
        <v>3.4397403160746598E-4</v>
      </c>
      <c r="T35" s="41">
        <v>1.9318332494738246E-3</v>
      </c>
      <c r="U35" s="41">
        <v>2.8310590271572701E-4</v>
      </c>
      <c r="V35" s="41">
        <v>7.995130415479482E-4</v>
      </c>
      <c r="W35" s="41">
        <v>3.1855328920847462E-4</v>
      </c>
      <c r="X35" s="41">
        <v>3.1524094087239236E-4</v>
      </c>
      <c r="Y35" s="41">
        <v>8.2746757946694971E-4</v>
      </c>
      <c r="Z35" s="41">
        <v>2.2247637105388129E-4</v>
      </c>
      <c r="AA35" s="41">
        <v>8.5342988735584685E-4</v>
      </c>
      <c r="AB35" s="41">
        <v>1.4458822968313201E-3</v>
      </c>
      <c r="AC35" s="41">
        <v>1.149117557631631E-4</v>
      </c>
      <c r="AD35" s="41">
        <v>1.7743878653262338E-2</v>
      </c>
      <c r="AE35" s="41">
        <v>1.0426910628955433</v>
      </c>
      <c r="AF35" s="41">
        <v>3.4095654371075063E-3</v>
      </c>
      <c r="AG35" s="41">
        <v>1.6587145565136331E-3</v>
      </c>
      <c r="AH35" s="41">
        <v>1.2011668650475107E-3</v>
      </c>
      <c r="AI35" s="41">
        <v>1.1642479967995507E-3</v>
      </c>
      <c r="AJ35" s="41">
        <v>2.5940511083465743E-3</v>
      </c>
      <c r="AK35" s="41">
        <v>1.5792189304831479E-3</v>
      </c>
      <c r="AL35" s="41">
        <v>0</v>
      </c>
      <c r="AM35" s="41">
        <v>6.6241711114123261E-4</v>
      </c>
      <c r="AN35" s="41">
        <v>4.1097835843580507E-4</v>
      </c>
      <c r="AO35" s="41">
        <v>2.2035029797393265E-3</v>
      </c>
      <c r="AP35" s="41">
        <v>1.5015508303980893E-4</v>
      </c>
      <c r="AQ35" s="41">
        <v>9.6114215185950799E-5</v>
      </c>
      <c r="AR35" s="41">
        <v>3.3092910434486564E-4</v>
      </c>
      <c r="AS35" s="41">
        <v>5.0829886375864926E-4</v>
      </c>
      <c r="AT35" s="41">
        <v>2.6037028604961678E-4</v>
      </c>
      <c r="AU35" s="41">
        <v>6.9033653856972544E-4</v>
      </c>
      <c r="AV35" s="41">
        <v>5.1590206225838383E-4</v>
      </c>
      <c r="AW35" s="41">
        <v>6.2308662088264219E-4</v>
      </c>
      <c r="AX35" s="41">
        <v>2.0234288875680749E-3</v>
      </c>
      <c r="AY35" s="41">
        <v>5.3272089907221748E-4</v>
      </c>
      <c r="AZ35" s="41">
        <v>4.7748925720550434E-4</v>
      </c>
      <c r="BA35" s="41">
        <v>1.1460973864527509E-4</v>
      </c>
      <c r="BB35" s="41">
        <v>4.1393067820361535E-4</v>
      </c>
      <c r="BC35" s="41">
        <v>2.961793444310182E-4</v>
      </c>
      <c r="BD35" s="41">
        <v>1.1277912090427462E-2</v>
      </c>
      <c r="BE35" s="41">
        <v>4.7344352640423784E-4</v>
      </c>
      <c r="BF35" s="41">
        <v>1.073636845591489E-3</v>
      </c>
      <c r="BG35" s="41">
        <v>1.5694115699836165E-3</v>
      </c>
      <c r="BH35" s="41">
        <v>4.2073468526479107E-4</v>
      </c>
      <c r="BI35" s="41">
        <v>4.503374294782799E-3</v>
      </c>
      <c r="BJ35" s="41">
        <v>7.2436423979365342E-3</v>
      </c>
      <c r="BK35" s="41">
        <v>3.1778785291996636E-3</v>
      </c>
      <c r="BL35" s="41">
        <v>1.8246187148297176E-3</v>
      </c>
      <c r="BM35" s="41">
        <v>7.2405094955295835E-4</v>
      </c>
      <c r="BN35" s="41">
        <v>1.2143219027587881E-3</v>
      </c>
      <c r="BO35" s="41">
        <v>0</v>
      </c>
      <c r="BP35" s="42">
        <v>1.1436101020879457</v>
      </c>
    </row>
    <row r="36" spans="2:68" s="27" customFormat="1" ht="12">
      <c r="B36" s="38">
        <v>29</v>
      </c>
      <c r="C36" s="39" t="s">
        <v>16</v>
      </c>
      <c r="D36" s="40">
        <v>6.4839619213446923E-3</v>
      </c>
      <c r="E36" s="41">
        <v>3.3185026897227202E-2</v>
      </c>
      <c r="F36" s="41">
        <v>7.4805563545744941E-3</v>
      </c>
      <c r="G36" s="41">
        <v>2.4824337861055784E-2</v>
      </c>
      <c r="H36" s="41">
        <v>1.2937345552937874E-2</v>
      </c>
      <c r="I36" s="41">
        <v>2.5145598328531946E-2</v>
      </c>
      <c r="J36" s="41">
        <v>5.8916600118944819E-3</v>
      </c>
      <c r="K36" s="41">
        <v>6.98207739054624E-3</v>
      </c>
      <c r="L36" s="41">
        <v>1.109479140632267E-2</v>
      </c>
      <c r="M36" s="41">
        <v>8.2171753826075951E-3</v>
      </c>
      <c r="N36" s="41">
        <v>1.7255998145585108E-2</v>
      </c>
      <c r="O36" s="41">
        <v>1.9876868461234539E-2</v>
      </c>
      <c r="P36" s="41">
        <v>1.1536931259033434E-2</v>
      </c>
      <c r="Q36" s="41">
        <v>1.2333489750257665E-2</v>
      </c>
      <c r="R36" s="41">
        <v>2.0149394313778143E-2</v>
      </c>
      <c r="S36" s="41">
        <v>1.8181882376191026E-2</v>
      </c>
      <c r="T36" s="41">
        <v>3.1190492502610415E-2</v>
      </c>
      <c r="U36" s="41">
        <v>8.4044421085293988E-3</v>
      </c>
      <c r="V36" s="41">
        <v>2.7478409233442254E-2</v>
      </c>
      <c r="W36" s="41">
        <v>1.3518821810403569E-2</v>
      </c>
      <c r="X36" s="41">
        <v>4.9815385269539863E-3</v>
      </c>
      <c r="Y36" s="41">
        <v>5.8795975886394109E-3</v>
      </c>
      <c r="Z36" s="41">
        <v>3.6038115420590129E-3</v>
      </c>
      <c r="AA36" s="41">
        <v>4.8978575969555096E-3</v>
      </c>
      <c r="AB36" s="41">
        <v>3.9429455319741451E-2</v>
      </c>
      <c r="AC36" s="41">
        <v>1.4947889333556992E-2</v>
      </c>
      <c r="AD36" s="41">
        <v>6.969493036671158E-2</v>
      </c>
      <c r="AE36" s="41">
        <v>2.6098720828630566E-2</v>
      </c>
      <c r="AF36" s="41">
        <v>1.3551379613896728</v>
      </c>
      <c r="AG36" s="41">
        <v>8.8089931371751889E-3</v>
      </c>
      <c r="AH36" s="41">
        <v>1.4098067368935707E-2</v>
      </c>
      <c r="AI36" s="41">
        <v>1.9213884314440911E-2</v>
      </c>
      <c r="AJ36" s="41">
        <v>1.3833533184479491E-2</v>
      </c>
      <c r="AK36" s="41">
        <v>5.9671103620644275E-2</v>
      </c>
      <c r="AL36" s="41">
        <v>0</v>
      </c>
      <c r="AM36" s="41">
        <v>1.5480517911347615E-2</v>
      </c>
      <c r="AN36" s="41">
        <v>2.2687010310810985E-2</v>
      </c>
      <c r="AO36" s="41">
        <v>1.1991081705489699E-2</v>
      </c>
      <c r="AP36" s="41">
        <v>6.0341150710609996E-3</v>
      </c>
      <c r="AQ36" s="41">
        <v>5.3688709977153101E-3</v>
      </c>
      <c r="AR36" s="41">
        <v>1.5138346687757551E-2</v>
      </c>
      <c r="AS36" s="41">
        <v>1.6894522528914838E-2</v>
      </c>
      <c r="AT36" s="41">
        <v>4.7022455495009101E-2</v>
      </c>
      <c r="AU36" s="41">
        <v>8.3240887120906489E-3</v>
      </c>
      <c r="AV36" s="41">
        <v>2.8080101197815295E-2</v>
      </c>
      <c r="AW36" s="41">
        <v>1.7284228819930639E-2</v>
      </c>
      <c r="AX36" s="41">
        <v>1.6308967127648205E-2</v>
      </c>
      <c r="AY36" s="41">
        <v>1.045636305474415E-2</v>
      </c>
      <c r="AZ36" s="41">
        <v>1.1520699987133669E-2</v>
      </c>
      <c r="BA36" s="41">
        <v>2.2731619055222827E-3</v>
      </c>
      <c r="BB36" s="41">
        <v>1.2227791774704745E-2</v>
      </c>
      <c r="BC36" s="41">
        <v>5.6092996149848537E-3</v>
      </c>
      <c r="BD36" s="41">
        <v>3.0419517806947766E-2</v>
      </c>
      <c r="BE36" s="41">
        <v>1.8413246003711727E-2</v>
      </c>
      <c r="BF36" s="41">
        <v>7.8084542756304649E-3</v>
      </c>
      <c r="BG36" s="41">
        <v>1.1731675467822495E-2</v>
      </c>
      <c r="BH36" s="41">
        <v>3.3310888345580085E-3</v>
      </c>
      <c r="BI36" s="41">
        <v>2.6687397944725022E-2</v>
      </c>
      <c r="BJ36" s="41">
        <v>1.5207502184578147E-2</v>
      </c>
      <c r="BK36" s="41">
        <v>1.8765824493664731E-2</v>
      </c>
      <c r="BL36" s="41">
        <v>1.9849115526059141E-2</v>
      </c>
      <c r="BM36" s="41">
        <v>6.0042313559630182E-3</v>
      </c>
      <c r="BN36" s="41">
        <v>1.7888083109128806E-2</v>
      </c>
      <c r="BO36" s="41">
        <v>0</v>
      </c>
      <c r="BP36" s="42">
        <v>2.3912743650921739</v>
      </c>
    </row>
    <row r="37" spans="2:68" s="27" customFormat="1" ht="12">
      <c r="B37" s="38">
        <v>30</v>
      </c>
      <c r="C37" s="39" t="s">
        <v>40</v>
      </c>
      <c r="D37" s="40">
        <v>4.5912840580367093E-3</v>
      </c>
      <c r="E37" s="41">
        <v>1.2039142932080812E-3</v>
      </c>
      <c r="F37" s="41">
        <v>2.0353722481940939E-3</v>
      </c>
      <c r="G37" s="41">
        <v>5.7136912215043556E-4</v>
      </c>
      <c r="H37" s="41">
        <v>3.0223988025098558E-3</v>
      </c>
      <c r="I37" s="41">
        <v>3.1713299702044386E-3</v>
      </c>
      <c r="J37" s="41">
        <v>2.201130880387613E-3</v>
      </c>
      <c r="K37" s="41">
        <v>1.6828987265417885E-3</v>
      </c>
      <c r="L37" s="41">
        <v>3.4333192119009393E-3</v>
      </c>
      <c r="M37" s="41">
        <v>8.9127732869815853E-4</v>
      </c>
      <c r="N37" s="41">
        <v>1.7423475634347934E-3</v>
      </c>
      <c r="O37" s="41">
        <v>1.9327662424545623E-3</v>
      </c>
      <c r="P37" s="41">
        <v>8.6970213806730127E-4</v>
      </c>
      <c r="Q37" s="41">
        <v>1.4623079524315895E-3</v>
      </c>
      <c r="R37" s="41">
        <v>2.8525984325408729E-3</v>
      </c>
      <c r="S37" s="41">
        <v>2.8846379683480873E-3</v>
      </c>
      <c r="T37" s="41">
        <v>3.7885665161222818E-3</v>
      </c>
      <c r="U37" s="41">
        <v>9.3680101134316568E-4</v>
      </c>
      <c r="V37" s="41">
        <v>8.6815869309883045E-4</v>
      </c>
      <c r="W37" s="41">
        <v>6.6138513606363997E-4</v>
      </c>
      <c r="X37" s="41">
        <v>1.4952855374317385E-3</v>
      </c>
      <c r="Y37" s="41">
        <v>4.5458104832476885E-2</v>
      </c>
      <c r="Z37" s="41">
        <v>4.0915391920190469E-4</v>
      </c>
      <c r="AA37" s="41">
        <v>9.3937769371442784E-4</v>
      </c>
      <c r="AB37" s="41">
        <v>1.248304423198226E-3</v>
      </c>
      <c r="AC37" s="41">
        <v>5.2383743022746745E-4</v>
      </c>
      <c r="AD37" s="41">
        <v>1.6883206015890044E-3</v>
      </c>
      <c r="AE37" s="41">
        <v>1.1307288816121495E-2</v>
      </c>
      <c r="AF37" s="41">
        <v>1.1611665059541021E-3</v>
      </c>
      <c r="AG37" s="41">
        <v>1.1085100816971281</v>
      </c>
      <c r="AH37" s="41">
        <v>2.8088465932493084E-3</v>
      </c>
      <c r="AI37" s="41">
        <v>1.5078028324646809E-3</v>
      </c>
      <c r="AJ37" s="41">
        <v>3.4971878312411817E-2</v>
      </c>
      <c r="AK37" s="41">
        <v>8.2003447293658317E-3</v>
      </c>
      <c r="AL37" s="41">
        <v>0</v>
      </c>
      <c r="AM37" s="41">
        <v>7.4476384474955921E-4</v>
      </c>
      <c r="AN37" s="41">
        <v>8.3266181370815896E-4</v>
      </c>
      <c r="AO37" s="41">
        <v>7.3453442055161546E-4</v>
      </c>
      <c r="AP37" s="41">
        <v>2.4167106036129596E-4</v>
      </c>
      <c r="AQ37" s="41">
        <v>9.9345554673952417E-5</v>
      </c>
      <c r="AR37" s="41">
        <v>2.2574039795200131E-3</v>
      </c>
      <c r="AS37" s="41">
        <v>3.272519558106768E-3</v>
      </c>
      <c r="AT37" s="41">
        <v>1.2431402689624593E-4</v>
      </c>
      <c r="AU37" s="41">
        <v>6.6241870842884858E-4</v>
      </c>
      <c r="AV37" s="41">
        <v>5.5013635350027029E-4</v>
      </c>
      <c r="AW37" s="41">
        <v>4.0467955625194934E-3</v>
      </c>
      <c r="AX37" s="41">
        <v>4.5931135771963422E-3</v>
      </c>
      <c r="AY37" s="41">
        <v>9.1113631056892886E-4</v>
      </c>
      <c r="AZ37" s="41">
        <v>2.2178679603113555E-2</v>
      </c>
      <c r="BA37" s="41">
        <v>7.8993387829155598E-5</v>
      </c>
      <c r="BB37" s="41">
        <v>1.1809635583460848E-3</v>
      </c>
      <c r="BC37" s="41">
        <v>8.5143459667995456E-4</v>
      </c>
      <c r="BD37" s="41">
        <v>5.5477964613834187E-4</v>
      </c>
      <c r="BE37" s="41">
        <v>5.3007631288184607E-4</v>
      </c>
      <c r="BF37" s="41">
        <v>1.684156649769495E-4</v>
      </c>
      <c r="BG37" s="41">
        <v>5.4571130245025467E-4</v>
      </c>
      <c r="BH37" s="41">
        <v>3.1425279356924086E-4</v>
      </c>
      <c r="BI37" s="41">
        <v>6.8182865628595385E-4</v>
      </c>
      <c r="BJ37" s="41">
        <v>7.3015700044951775E-4</v>
      </c>
      <c r="BK37" s="41">
        <v>1.0159765735412876E-3</v>
      </c>
      <c r="BL37" s="41">
        <v>1.3036621488746721E-3</v>
      </c>
      <c r="BM37" s="41">
        <v>5.6538673092782139E-4</v>
      </c>
      <c r="BN37" s="41">
        <v>6.672217722497667E-4</v>
      </c>
      <c r="BO37" s="41">
        <v>0</v>
      </c>
      <c r="BP37" s="42">
        <v>1.3114717147393684</v>
      </c>
    </row>
    <row r="38" spans="2:68" s="27" customFormat="1" ht="12">
      <c r="B38" s="38">
        <v>31</v>
      </c>
      <c r="C38" s="39" t="s">
        <v>41</v>
      </c>
      <c r="D38" s="40">
        <v>1.3401331219464459E-2</v>
      </c>
      <c r="E38" s="41">
        <v>4.5205432832421198E-2</v>
      </c>
      <c r="F38" s="41">
        <v>1.7293811333243262E-2</v>
      </c>
      <c r="G38" s="41">
        <v>3.2920243164317495E-3</v>
      </c>
      <c r="H38" s="41">
        <v>1.774561736685764E-2</v>
      </c>
      <c r="I38" s="41">
        <v>4.1936672228437277E-2</v>
      </c>
      <c r="J38" s="41">
        <v>3.0578244051932966E-2</v>
      </c>
      <c r="K38" s="41">
        <v>2.066680041282052E-2</v>
      </c>
      <c r="L38" s="41">
        <v>2.586179381836852E-2</v>
      </c>
      <c r="M38" s="41">
        <v>2.2767749064632078E-2</v>
      </c>
      <c r="N38" s="41">
        <v>6.5240529373714662E-2</v>
      </c>
      <c r="O38" s="41">
        <v>1.8599787608953311E-2</v>
      </c>
      <c r="P38" s="41">
        <v>1.5521117793268866E-2</v>
      </c>
      <c r="Q38" s="41">
        <v>1.7380767734833501E-2</v>
      </c>
      <c r="R38" s="41">
        <v>4.6128142653699918E-2</v>
      </c>
      <c r="S38" s="41">
        <v>2.7712174660763089E-2</v>
      </c>
      <c r="T38" s="41">
        <v>2.2806446829675583E-2</v>
      </c>
      <c r="U38" s="41">
        <v>1.4406269957791332E-2</v>
      </c>
      <c r="V38" s="41">
        <v>2.7910695883842113E-2</v>
      </c>
      <c r="W38" s="41">
        <v>1.7152871960305311E-2</v>
      </c>
      <c r="X38" s="41">
        <v>2.7794671621770961E-2</v>
      </c>
      <c r="Y38" s="41">
        <v>2.0394992190781835E-2</v>
      </c>
      <c r="Z38" s="41">
        <v>3.3769992746062322E-2</v>
      </c>
      <c r="AA38" s="41">
        <v>2.7499845884935929E-2</v>
      </c>
      <c r="AB38" s="41">
        <v>2.4769932568837503E-2</v>
      </c>
      <c r="AC38" s="41">
        <v>7.9920480692568588E-3</v>
      </c>
      <c r="AD38" s="41">
        <v>1.0936214764852526E-2</v>
      </c>
      <c r="AE38" s="41">
        <v>1.2545842504647908E-2</v>
      </c>
      <c r="AF38" s="41">
        <v>2.7780274559518623E-2</v>
      </c>
      <c r="AG38" s="41">
        <v>7.3300089331277572E-3</v>
      </c>
      <c r="AH38" s="41">
        <v>1.0211002441742951</v>
      </c>
      <c r="AI38" s="41">
        <v>1.7442260265658344E-2</v>
      </c>
      <c r="AJ38" s="41">
        <v>9.3838424315345875E-3</v>
      </c>
      <c r="AK38" s="41">
        <v>1.1240306873504679E-2</v>
      </c>
      <c r="AL38" s="41">
        <v>0</v>
      </c>
      <c r="AM38" s="41">
        <v>2.5602729746611545E-2</v>
      </c>
      <c r="AN38" s="41">
        <v>9.1650624750622394E-3</v>
      </c>
      <c r="AO38" s="41">
        <v>1.1239096383127894E-2</v>
      </c>
      <c r="AP38" s="41">
        <v>9.5861403928084732E-3</v>
      </c>
      <c r="AQ38" s="41">
        <v>1.3663758816314343E-3</v>
      </c>
      <c r="AR38" s="41">
        <v>3.406155156993957E-3</v>
      </c>
      <c r="AS38" s="41">
        <v>4.0469531138662418E-3</v>
      </c>
      <c r="AT38" s="41">
        <v>1.2023294380781088E-3</v>
      </c>
      <c r="AU38" s="41">
        <v>3.5616058933514265E-3</v>
      </c>
      <c r="AV38" s="41">
        <v>1.5178292778219561E-2</v>
      </c>
      <c r="AW38" s="41">
        <v>9.9282853840855553E-3</v>
      </c>
      <c r="AX38" s="41">
        <v>7.9359446228427534E-3</v>
      </c>
      <c r="AY38" s="41">
        <v>6.446419697798975E-3</v>
      </c>
      <c r="AZ38" s="41">
        <v>1.6546194766974411E-2</v>
      </c>
      <c r="BA38" s="41">
        <v>1.0601621193339014E-3</v>
      </c>
      <c r="BB38" s="41">
        <v>3.2622563845886663E-3</v>
      </c>
      <c r="BC38" s="41">
        <v>5.3829773742006632E-3</v>
      </c>
      <c r="BD38" s="41">
        <v>4.0157193705223941E-3</v>
      </c>
      <c r="BE38" s="41">
        <v>5.821119460077219E-3</v>
      </c>
      <c r="BF38" s="41">
        <v>2.4900446349767026E-3</v>
      </c>
      <c r="BG38" s="41">
        <v>1.6951759466242427E-2</v>
      </c>
      <c r="BH38" s="41">
        <v>3.1856149450597837E-2</v>
      </c>
      <c r="BI38" s="41">
        <v>6.3878981898915126E-3</v>
      </c>
      <c r="BJ38" s="41">
        <v>7.4840280542107654E-3</v>
      </c>
      <c r="BK38" s="41">
        <v>9.6085496442254569E-3</v>
      </c>
      <c r="BL38" s="41">
        <v>8.479425588026961E-3</v>
      </c>
      <c r="BM38" s="41">
        <v>1.6319317410673023E-2</v>
      </c>
      <c r="BN38" s="41">
        <v>8.2035076754328074E-3</v>
      </c>
      <c r="BO38" s="41">
        <v>0</v>
      </c>
      <c r="BP38" s="42">
        <v>2.0241232592446954</v>
      </c>
    </row>
    <row r="39" spans="2:68" s="27" customFormat="1" ht="12">
      <c r="B39" s="38">
        <v>32</v>
      </c>
      <c r="C39" s="39" t="s">
        <v>42</v>
      </c>
      <c r="D39" s="40">
        <v>9.0038556141568318E-2</v>
      </c>
      <c r="E39" s="41">
        <v>9.0475944685035767E-2</v>
      </c>
      <c r="F39" s="41">
        <v>2.3041970406559593E-2</v>
      </c>
      <c r="G39" s="41">
        <v>2.4013342432266001E-3</v>
      </c>
      <c r="H39" s="41">
        <v>7.9553701169246642E-3</v>
      </c>
      <c r="I39" s="41">
        <v>8.2840658270267348E-2</v>
      </c>
      <c r="J39" s="41">
        <v>6.6462428099207257E-2</v>
      </c>
      <c r="K39" s="41">
        <v>5.265303192504725E-2</v>
      </c>
      <c r="L39" s="41">
        <v>4.4069495751148532E-2</v>
      </c>
      <c r="M39" s="41">
        <v>6.5328852092251907E-2</v>
      </c>
      <c r="N39" s="41">
        <v>1.4954843195177474E-2</v>
      </c>
      <c r="O39" s="41">
        <v>1.5134472665243016E-2</v>
      </c>
      <c r="P39" s="41">
        <v>9.7475328208912557E-3</v>
      </c>
      <c r="Q39" s="41">
        <v>1.4269245289485711E-2</v>
      </c>
      <c r="R39" s="41">
        <v>3.7718125603076642E-2</v>
      </c>
      <c r="S39" s="41">
        <v>1.8689606812930134E-2</v>
      </c>
      <c r="T39" s="41">
        <v>2.5958876254305738E-2</v>
      </c>
      <c r="U39" s="41">
        <v>5.8744243517243238E-3</v>
      </c>
      <c r="V39" s="41">
        <v>5.9030327033290962E-3</v>
      </c>
      <c r="W39" s="41">
        <v>1.3310117299748573E-2</v>
      </c>
      <c r="X39" s="41">
        <v>5.5600041400835788E-3</v>
      </c>
      <c r="Y39" s="41">
        <v>1.2767678040040751E-2</v>
      </c>
      <c r="Z39" s="41">
        <v>1.1902489772464929E-2</v>
      </c>
      <c r="AA39" s="41">
        <v>2.3441739776016324E-2</v>
      </c>
      <c r="AB39" s="41">
        <v>9.4756190821511897E-3</v>
      </c>
      <c r="AC39" s="41">
        <v>4.2963405970497439E-3</v>
      </c>
      <c r="AD39" s="41">
        <v>8.6497042293280039E-3</v>
      </c>
      <c r="AE39" s="41">
        <v>9.3028622572255953E-3</v>
      </c>
      <c r="AF39" s="41">
        <v>1.771501706639134E-2</v>
      </c>
      <c r="AG39" s="41">
        <v>8.2514042988033713E-3</v>
      </c>
      <c r="AH39" s="41">
        <v>6.0240949623804338E-3</v>
      </c>
      <c r="AI39" s="41">
        <v>1.0047353742298766</v>
      </c>
      <c r="AJ39" s="41">
        <v>1.7195029104602085E-2</v>
      </c>
      <c r="AK39" s="41">
        <v>6.6315104661088123E-3</v>
      </c>
      <c r="AL39" s="41">
        <v>0</v>
      </c>
      <c r="AM39" s="41">
        <v>4.8635041045781015E-2</v>
      </c>
      <c r="AN39" s="41">
        <v>1.0584455829446783E-2</v>
      </c>
      <c r="AO39" s="41">
        <v>6.4381780082114282E-3</v>
      </c>
      <c r="AP39" s="41">
        <v>6.4729503805385068E-3</v>
      </c>
      <c r="AQ39" s="41">
        <v>1.5198775069088042E-3</v>
      </c>
      <c r="AR39" s="41">
        <v>4.5264866966505122E-3</v>
      </c>
      <c r="AS39" s="41">
        <v>6.7809437342574155E-3</v>
      </c>
      <c r="AT39" s="41">
        <v>8.9622178921185992E-4</v>
      </c>
      <c r="AU39" s="41">
        <v>4.9336270267992446E-3</v>
      </c>
      <c r="AV39" s="41">
        <v>7.8500117467037948E-3</v>
      </c>
      <c r="AW39" s="41">
        <v>1.9924269675597482E-2</v>
      </c>
      <c r="AX39" s="41">
        <v>9.1975998923027307E-3</v>
      </c>
      <c r="AY39" s="41">
        <v>6.9450325305214578E-3</v>
      </c>
      <c r="AZ39" s="41">
        <v>5.6459399605872989E-3</v>
      </c>
      <c r="BA39" s="41">
        <v>7.5235611806045381E-4</v>
      </c>
      <c r="BB39" s="41">
        <v>4.8682730807663921E-3</v>
      </c>
      <c r="BC39" s="41">
        <v>6.449912891847878E-3</v>
      </c>
      <c r="BD39" s="41">
        <v>5.2987939452983565E-3</v>
      </c>
      <c r="BE39" s="41">
        <v>6.3815694303678734E-3</v>
      </c>
      <c r="BF39" s="41">
        <v>2.5626456705556099E-3</v>
      </c>
      <c r="BG39" s="41">
        <v>1.4161913792969319E-2</v>
      </c>
      <c r="BH39" s="41">
        <v>2.1253165922343747E-2</v>
      </c>
      <c r="BI39" s="41">
        <v>7.2009432233192125E-3</v>
      </c>
      <c r="BJ39" s="41">
        <v>9.4223976713888342E-3</v>
      </c>
      <c r="BK39" s="41">
        <v>1.2936710209452555E-2</v>
      </c>
      <c r="BL39" s="41">
        <v>1.4331728694880138E-2</v>
      </c>
      <c r="BM39" s="41">
        <v>1.4561863822359505E-2</v>
      </c>
      <c r="BN39" s="41">
        <v>1.3248411523005422E-2</v>
      </c>
      <c r="BO39" s="41">
        <v>0</v>
      </c>
      <c r="BP39" s="42">
        <v>2.1065581085698053</v>
      </c>
    </row>
    <row r="40" spans="2:68" s="27" customFormat="1" ht="12">
      <c r="B40" s="38">
        <v>33</v>
      </c>
      <c r="C40" s="39" t="s">
        <v>223</v>
      </c>
      <c r="D40" s="40">
        <v>8.2589239246750688E-3</v>
      </c>
      <c r="E40" s="41">
        <v>1.757428136114398E-2</v>
      </c>
      <c r="F40" s="41">
        <v>1.8297989751212003E-2</v>
      </c>
      <c r="G40" s="41">
        <v>1.14682902151058E-2</v>
      </c>
      <c r="H40" s="41">
        <v>3.4840564880934947E-2</v>
      </c>
      <c r="I40" s="41">
        <v>2.3778604873353572E-2</v>
      </c>
      <c r="J40" s="41">
        <v>2.1898414413077227E-2</v>
      </c>
      <c r="K40" s="41">
        <v>2.4004181777905854E-2</v>
      </c>
      <c r="L40" s="41">
        <v>5.0182652692604572E-2</v>
      </c>
      <c r="M40" s="41">
        <v>8.6865725681029293E-3</v>
      </c>
      <c r="N40" s="41">
        <v>3.7062023483663435E-2</v>
      </c>
      <c r="O40" s="41">
        <v>3.9044011458199024E-2</v>
      </c>
      <c r="P40" s="41">
        <v>1.5024763596725603E-2</v>
      </c>
      <c r="Q40" s="41">
        <v>2.6113884789830635E-2</v>
      </c>
      <c r="R40" s="41">
        <v>3.5161904607027936E-2</v>
      </c>
      <c r="S40" s="41">
        <v>4.8990719698299205E-2</v>
      </c>
      <c r="T40" s="41">
        <v>0.10411217874462722</v>
      </c>
      <c r="U40" s="41">
        <v>2.4024437165596213E-2</v>
      </c>
      <c r="V40" s="41">
        <v>1.9146015854405004E-2</v>
      </c>
      <c r="W40" s="41">
        <v>1.0198317538049312E-2</v>
      </c>
      <c r="X40" s="41">
        <v>3.1820788642820154E-2</v>
      </c>
      <c r="Y40" s="41">
        <v>2.4759157048248583E-2</v>
      </c>
      <c r="Z40" s="41">
        <v>6.9943290803440843E-3</v>
      </c>
      <c r="AA40" s="41">
        <v>1.8532063401146655E-2</v>
      </c>
      <c r="AB40" s="41">
        <v>1.0277050779723096E-2</v>
      </c>
      <c r="AC40" s="41">
        <v>3.4671275049603127E-3</v>
      </c>
      <c r="AD40" s="41">
        <v>5.1382482390325609E-3</v>
      </c>
      <c r="AE40" s="41">
        <v>3.4969025975332267E-2</v>
      </c>
      <c r="AF40" s="41">
        <v>1.9699807622453609E-2</v>
      </c>
      <c r="AG40" s="41">
        <v>9.1315753682990972E-3</v>
      </c>
      <c r="AH40" s="41">
        <v>3.907492624489517E-2</v>
      </c>
      <c r="AI40" s="41">
        <v>1.9631194141381227E-2</v>
      </c>
      <c r="AJ40" s="41">
        <v>1.1475186230360983</v>
      </c>
      <c r="AK40" s="41">
        <v>0.15615747117186399</v>
      </c>
      <c r="AL40" s="41">
        <v>0</v>
      </c>
      <c r="AM40" s="41">
        <v>7.9309643774151464E-3</v>
      </c>
      <c r="AN40" s="41">
        <v>1.0259119161236766E-2</v>
      </c>
      <c r="AO40" s="41">
        <v>3.4072462889784996E-3</v>
      </c>
      <c r="AP40" s="41">
        <v>2.5863117934060891E-3</v>
      </c>
      <c r="AQ40" s="41">
        <v>1.2464320918835349E-3</v>
      </c>
      <c r="AR40" s="41">
        <v>3.9981282722535861E-3</v>
      </c>
      <c r="AS40" s="41">
        <v>4.76016240839935E-3</v>
      </c>
      <c r="AT40" s="41">
        <v>1.325817282620816E-3</v>
      </c>
      <c r="AU40" s="41">
        <v>3.7256774459128832E-3</v>
      </c>
      <c r="AV40" s="41">
        <v>7.0177968549477165E-3</v>
      </c>
      <c r="AW40" s="41">
        <v>1.6973212726650713E-2</v>
      </c>
      <c r="AX40" s="41">
        <v>5.0856912709514148E-3</v>
      </c>
      <c r="AY40" s="41">
        <v>5.4873524637793743E-3</v>
      </c>
      <c r="AZ40" s="41">
        <v>1.280787538342283E-2</v>
      </c>
      <c r="BA40" s="41">
        <v>1.132337870128492E-3</v>
      </c>
      <c r="BB40" s="41">
        <v>1.6747609453605428E-2</v>
      </c>
      <c r="BC40" s="41">
        <v>3.5653725584043629E-3</v>
      </c>
      <c r="BD40" s="41">
        <v>5.4846766660308572E-3</v>
      </c>
      <c r="BE40" s="41">
        <v>7.7662028036514716E-3</v>
      </c>
      <c r="BF40" s="41">
        <v>1.1334030054971557E-3</v>
      </c>
      <c r="BG40" s="41">
        <v>5.7189747409253124E-3</v>
      </c>
      <c r="BH40" s="41">
        <v>3.3569082694993634E-3</v>
      </c>
      <c r="BI40" s="41">
        <v>5.4806674711881135E-3</v>
      </c>
      <c r="BJ40" s="41">
        <v>3.9233897310068837E-3</v>
      </c>
      <c r="BK40" s="41">
        <v>7.0194130143849997E-3</v>
      </c>
      <c r="BL40" s="41">
        <v>1.9754007020390842E-2</v>
      </c>
      <c r="BM40" s="41">
        <v>8.3836099758387937E-3</v>
      </c>
      <c r="BN40" s="41">
        <v>5.3639512888283532E-3</v>
      </c>
      <c r="BO40" s="41">
        <v>0</v>
      </c>
      <c r="BP40" s="42">
        <v>2.2864824333423774</v>
      </c>
    </row>
    <row r="41" spans="2:68" s="27" customFormat="1" ht="12">
      <c r="B41" s="38">
        <v>34</v>
      </c>
      <c r="C41" s="39" t="s">
        <v>46</v>
      </c>
      <c r="D41" s="40">
        <v>2.7985194093848062E-3</v>
      </c>
      <c r="E41" s="41">
        <v>4.3536439695978472E-3</v>
      </c>
      <c r="F41" s="41">
        <v>6.6539817647583849E-2</v>
      </c>
      <c r="G41" s="41">
        <v>1.1795365171720696E-3</v>
      </c>
      <c r="H41" s="41">
        <v>1.2950015721451756E-2</v>
      </c>
      <c r="I41" s="41">
        <v>5.389664336552199E-3</v>
      </c>
      <c r="J41" s="41">
        <v>1.19174011632822E-2</v>
      </c>
      <c r="K41" s="41">
        <v>6.7080394652235037E-3</v>
      </c>
      <c r="L41" s="41">
        <v>1.8042384797761605E-2</v>
      </c>
      <c r="M41" s="41">
        <v>3.4591651623634922E-3</v>
      </c>
      <c r="N41" s="41">
        <v>9.4216057989887445E-3</v>
      </c>
      <c r="O41" s="41">
        <v>5.0725015306861479E-3</v>
      </c>
      <c r="P41" s="41">
        <v>4.0658095079130077E-3</v>
      </c>
      <c r="Q41" s="41">
        <v>1.2043592591333474E-2</v>
      </c>
      <c r="R41" s="41">
        <v>2.2130850683635538E-2</v>
      </c>
      <c r="S41" s="41">
        <v>2.5409780235693801E-2</v>
      </c>
      <c r="T41" s="41">
        <v>2.3149709395874591E-2</v>
      </c>
      <c r="U41" s="41">
        <v>7.3896799109387304E-3</v>
      </c>
      <c r="V41" s="41">
        <v>9.3009860973168566E-3</v>
      </c>
      <c r="W41" s="41">
        <v>7.8028949774845355E-3</v>
      </c>
      <c r="X41" s="41">
        <v>5.5915474278324722E-3</v>
      </c>
      <c r="Y41" s="41">
        <v>7.8966613110344787E-3</v>
      </c>
      <c r="Z41" s="41">
        <v>9.7201109304870872E-3</v>
      </c>
      <c r="AA41" s="41">
        <v>6.7436013007516789E-3</v>
      </c>
      <c r="AB41" s="41">
        <v>1.0592229761914485E-2</v>
      </c>
      <c r="AC41" s="41">
        <v>1.0044598596921526E-3</v>
      </c>
      <c r="AD41" s="41">
        <v>1.5961350552038235E-3</v>
      </c>
      <c r="AE41" s="41">
        <v>8.9224775899354111E-3</v>
      </c>
      <c r="AF41" s="41">
        <v>4.9269204670280321E-3</v>
      </c>
      <c r="AG41" s="41">
        <v>3.0884599806223732E-3</v>
      </c>
      <c r="AH41" s="41">
        <v>4.0587867399597688E-2</v>
      </c>
      <c r="AI41" s="41">
        <v>8.2044199350627608E-3</v>
      </c>
      <c r="AJ41" s="41">
        <v>6.897431147665721E-2</v>
      </c>
      <c r="AK41" s="41">
        <v>1.1711095700672312</v>
      </c>
      <c r="AL41" s="41">
        <v>0</v>
      </c>
      <c r="AM41" s="41">
        <v>3.7946158060573835E-3</v>
      </c>
      <c r="AN41" s="41">
        <v>2.2252605013125927E-3</v>
      </c>
      <c r="AO41" s="41">
        <v>2.8757446137124987E-3</v>
      </c>
      <c r="AP41" s="41">
        <v>1.2935415721002179E-3</v>
      </c>
      <c r="AQ41" s="41">
        <v>2.7491671823157469E-4</v>
      </c>
      <c r="AR41" s="41">
        <v>4.2177819753925674E-3</v>
      </c>
      <c r="AS41" s="41">
        <v>1.8619786548182741E-3</v>
      </c>
      <c r="AT41" s="41">
        <v>1.6456788765854531E-3</v>
      </c>
      <c r="AU41" s="41">
        <v>1.7359406853709449E-3</v>
      </c>
      <c r="AV41" s="41">
        <v>3.5852166305107742E-3</v>
      </c>
      <c r="AW41" s="41">
        <v>2.8413343660976579E-3</v>
      </c>
      <c r="AX41" s="41">
        <v>1.0483762208976274E-3</v>
      </c>
      <c r="AY41" s="41">
        <v>1.615910430016184E-3</v>
      </c>
      <c r="AZ41" s="41">
        <v>5.0651336175021123E-3</v>
      </c>
      <c r="BA41" s="41">
        <v>4.3266062087207285E-4</v>
      </c>
      <c r="BB41" s="41">
        <v>1.5767888050628584E-3</v>
      </c>
      <c r="BC41" s="41">
        <v>1.0391690375415681E-3</v>
      </c>
      <c r="BD41" s="41">
        <v>3.3526246636217472E-3</v>
      </c>
      <c r="BE41" s="41">
        <v>1.7150278115918459E-3</v>
      </c>
      <c r="BF41" s="41">
        <v>8.4445306820928664E-4</v>
      </c>
      <c r="BG41" s="41">
        <v>1.7595681574112717E-3</v>
      </c>
      <c r="BH41" s="41">
        <v>2.2563583561577487E-3</v>
      </c>
      <c r="BI41" s="41">
        <v>1.2566136994010665E-3</v>
      </c>
      <c r="BJ41" s="41">
        <v>4.7772144824785303E-3</v>
      </c>
      <c r="BK41" s="41">
        <v>4.2952442577831223E-3</v>
      </c>
      <c r="BL41" s="41">
        <v>3.8066997914170827E-3</v>
      </c>
      <c r="BM41" s="41">
        <v>1.6842468803445418E-3</v>
      </c>
      <c r="BN41" s="41">
        <v>2.7319782368661095E-3</v>
      </c>
      <c r="BO41" s="41">
        <v>0</v>
      </c>
      <c r="BP41" s="42">
        <v>1.6736944500206539</v>
      </c>
    </row>
    <row r="42" spans="2:68" s="27" customFormat="1" ht="12">
      <c r="B42" s="38">
        <v>35</v>
      </c>
      <c r="C42" s="39" t="s">
        <v>47</v>
      </c>
      <c r="D42" s="40">
        <v>3.8663574498678995E-4</v>
      </c>
      <c r="E42" s="41">
        <v>5.638832701148742E-4</v>
      </c>
      <c r="F42" s="41">
        <v>6.5362354639789024E-4</v>
      </c>
      <c r="G42" s="41">
        <v>1.8470128269136604E-4</v>
      </c>
      <c r="H42" s="41">
        <v>1.0253336059586828E-3</v>
      </c>
      <c r="I42" s="41">
        <v>7.4808413116228057E-4</v>
      </c>
      <c r="J42" s="41">
        <v>1.5991315802118137E-3</v>
      </c>
      <c r="K42" s="41">
        <v>5.5094349938081808E-4</v>
      </c>
      <c r="L42" s="41">
        <v>7.7741012818121117E-4</v>
      </c>
      <c r="M42" s="41">
        <v>1.5718425281670556E-3</v>
      </c>
      <c r="N42" s="41">
        <v>8.618124417670614E-4</v>
      </c>
      <c r="O42" s="41">
        <v>5.5422608503117015E-4</v>
      </c>
      <c r="P42" s="41">
        <v>2.8215321896851732E-3</v>
      </c>
      <c r="Q42" s="41">
        <v>7.2869185535562027E-4</v>
      </c>
      <c r="R42" s="41">
        <v>1.7898225638879272E-3</v>
      </c>
      <c r="S42" s="41">
        <v>1.9314592774849317E-3</v>
      </c>
      <c r="T42" s="41">
        <v>1.7218318651605505E-3</v>
      </c>
      <c r="U42" s="41">
        <v>4.3927424406330811E-4</v>
      </c>
      <c r="V42" s="41">
        <v>7.8551632893421254E-4</v>
      </c>
      <c r="W42" s="41">
        <v>4.1146758579461409E-4</v>
      </c>
      <c r="X42" s="41">
        <v>4.7079119320580446E-4</v>
      </c>
      <c r="Y42" s="41">
        <v>1.5778389447766608E-3</v>
      </c>
      <c r="Z42" s="41">
        <v>4.8125815974261869E-4</v>
      </c>
      <c r="AA42" s="41">
        <v>8.033154651051061E-4</v>
      </c>
      <c r="AB42" s="41">
        <v>5.9997818118235995E-4</v>
      </c>
      <c r="AC42" s="41">
        <v>4.389345795997247E-4</v>
      </c>
      <c r="AD42" s="41">
        <v>1.301896417001157E-3</v>
      </c>
      <c r="AE42" s="41">
        <v>4.2499629233449138E-4</v>
      </c>
      <c r="AF42" s="41">
        <v>3.9303659026749607E-3</v>
      </c>
      <c r="AG42" s="41">
        <v>5.81081791102971E-4</v>
      </c>
      <c r="AH42" s="41">
        <v>2.719879652547161E-3</v>
      </c>
      <c r="AI42" s="41">
        <v>1.9975973272119956E-3</v>
      </c>
      <c r="AJ42" s="41">
        <v>1.482598009450931E-3</v>
      </c>
      <c r="AK42" s="41">
        <v>3.4983977527652862E-3</v>
      </c>
      <c r="AL42" s="41">
        <v>1</v>
      </c>
      <c r="AM42" s="41">
        <v>1.1367845473726286E-3</v>
      </c>
      <c r="AN42" s="41">
        <v>1.2379129104589267E-3</v>
      </c>
      <c r="AO42" s="41">
        <v>3.9259777877683295E-3</v>
      </c>
      <c r="AP42" s="41">
        <v>7.621414181701011E-3</v>
      </c>
      <c r="AQ42" s="41">
        <v>1.3864333746199527E-3</v>
      </c>
      <c r="AR42" s="41">
        <v>1.4174055015711191E-3</v>
      </c>
      <c r="AS42" s="41">
        <v>2.5998571625654877E-3</v>
      </c>
      <c r="AT42" s="41">
        <v>2.728710034801194E-4</v>
      </c>
      <c r="AU42" s="41">
        <v>1.1868124074181005E-3</v>
      </c>
      <c r="AV42" s="41">
        <v>8.5214308975423332E-4</v>
      </c>
      <c r="AW42" s="41">
        <v>4.7991574204623117E-3</v>
      </c>
      <c r="AX42" s="41">
        <v>2.208061446578537E-3</v>
      </c>
      <c r="AY42" s="41">
        <v>1.5839576988345846E-3</v>
      </c>
      <c r="AZ42" s="41">
        <v>1.1936408559628043E-3</v>
      </c>
      <c r="BA42" s="41">
        <v>9.4342848174724849E-4</v>
      </c>
      <c r="BB42" s="41">
        <v>4.7401172899099836E-4</v>
      </c>
      <c r="BC42" s="41">
        <v>3.8494335455207022E-4</v>
      </c>
      <c r="BD42" s="41">
        <v>5.4119847449451671E-4</v>
      </c>
      <c r="BE42" s="41">
        <v>4.231550040901053E-4</v>
      </c>
      <c r="BF42" s="41">
        <v>1.5156544924817275E-4</v>
      </c>
      <c r="BG42" s="41">
        <v>2.8445279395710875E-3</v>
      </c>
      <c r="BH42" s="41">
        <v>5.7999618204652385E-4</v>
      </c>
      <c r="BI42" s="41">
        <v>2.8804014361567074E-3</v>
      </c>
      <c r="BJ42" s="41">
        <v>1.2267245712796603E-3</v>
      </c>
      <c r="BK42" s="41">
        <v>8.8111692610299674E-4</v>
      </c>
      <c r="BL42" s="41">
        <v>1.9153374417858566E-3</v>
      </c>
      <c r="BM42" s="41">
        <v>6.638805754897838E-3</v>
      </c>
      <c r="BN42" s="41">
        <v>1.0573549490361961E-3</v>
      </c>
      <c r="BO42" s="41">
        <v>0</v>
      </c>
      <c r="BP42" s="42">
        <v>1.0927811505056664</v>
      </c>
    </row>
    <row r="43" spans="2:68" s="27" customFormat="1" ht="12">
      <c r="B43" s="38">
        <v>36</v>
      </c>
      <c r="C43" s="39" t="s">
        <v>17</v>
      </c>
      <c r="D43" s="40">
        <v>9.600979036384485E-4</v>
      </c>
      <c r="E43" s="41">
        <v>1.037852952874321E-3</v>
      </c>
      <c r="F43" s="41">
        <v>2.4818750897620113E-3</v>
      </c>
      <c r="G43" s="41">
        <v>4.7995323120049151E-4</v>
      </c>
      <c r="H43" s="41">
        <v>1.7672762526680166E-3</v>
      </c>
      <c r="I43" s="41">
        <v>2.8140047620049441E-3</v>
      </c>
      <c r="J43" s="41">
        <v>1.9567368118532159E-3</v>
      </c>
      <c r="K43" s="41">
        <v>1.7047593375649603E-3</v>
      </c>
      <c r="L43" s="41">
        <v>1.5877930444836725E-2</v>
      </c>
      <c r="M43" s="41">
        <v>1.3539222576602729E-3</v>
      </c>
      <c r="N43" s="41">
        <v>1.0026066490778508E-3</v>
      </c>
      <c r="O43" s="41">
        <v>1.2833015858957823E-3</v>
      </c>
      <c r="P43" s="41">
        <v>1.0272168958371172E-3</v>
      </c>
      <c r="Q43" s="41">
        <v>1.7071211188040589E-3</v>
      </c>
      <c r="R43" s="41">
        <v>4.4348472292785402E-3</v>
      </c>
      <c r="S43" s="41">
        <v>2.9346603421586963E-3</v>
      </c>
      <c r="T43" s="41">
        <v>1.4690157255364056E-3</v>
      </c>
      <c r="U43" s="41">
        <v>6.8521627803744701E-4</v>
      </c>
      <c r="V43" s="41">
        <v>1.3671247025512062E-3</v>
      </c>
      <c r="W43" s="41">
        <v>7.3027562554120748E-3</v>
      </c>
      <c r="X43" s="41">
        <v>6.7605188723490247E-3</v>
      </c>
      <c r="Y43" s="41">
        <v>1.4672976648887077E-3</v>
      </c>
      <c r="Z43" s="41">
        <v>1.3203979485927211E-3</v>
      </c>
      <c r="AA43" s="41">
        <v>5.320348253009562E-3</v>
      </c>
      <c r="AB43" s="41">
        <v>8.6285253033958863E-3</v>
      </c>
      <c r="AC43" s="41">
        <v>6.6374502927143758E-4</v>
      </c>
      <c r="AD43" s="41">
        <v>1.0197174711520248E-3</v>
      </c>
      <c r="AE43" s="41">
        <v>5.9565055179367681E-3</v>
      </c>
      <c r="AF43" s="41">
        <v>6.4318825330219685E-3</v>
      </c>
      <c r="AG43" s="41">
        <v>4.7391393690791829E-3</v>
      </c>
      <c r="AH43" s="41">
        <v>1.5118467708522838E-3</v>
      </c>
      <c r="AI43" s="41">
        <v>1.5210626932286369E-3</v>
      </c>
      <c r="AJ43" s="41">
        <v>4.2726071582442965E-3</v>
      </c>
      <c r="AK43" s="41">
        <v>2.4069866005670525E-3</v>
      </c>
      <c r="AL43" s="41">
        <v>0</v>
      </c>
      <c r="AM43" s="41">
        <v>1.0061812518034223</v>
      </c>
      <c r="AN43" s="41">
        <v>1.1303966290118836E-2</v>
      </c>
      <c r="AO43" s="41">
        <v>8.696822320710465E-3</v>
      </c>
      <c r="AP43" s="41">
        <v>1.0406705567101281E-2</v>
      </c>
      <c r="AQ43" s="41">
        <v>2.5360161193879877E-3</v>
      </c>
      <c r="AR43" s="41">
        <v>9.119775314271876E-3</v>
      </c>
      <c r="AS43" s="41">
        <v>9.6374803427292932E-3</v>
      </c>
      <c r="AT43" s="41">
        <v>6.0778558130044702E-4</v>
      </c>
      <c r="AU43" s="41">
        <v>6.9394376191690881E-3</v>
      </c>
      <c r="AV43" s="41">
        <v>3.7928606514070736E-3</v>
      </c>
      <c r="AW43" s="41">
        <v>4.2095216086728247E-3</v>
      </c>
      <c r="AX43" s="41">
        <v>7.6204768481652153E-3</v>
      </c>
      <c r="AY43" s="41">
        <v>7.8557682289366066E-3</v>
      </c>
      <c r="AZ43" s="41">
        <v>3.244161937584234E-3</v>
      </c>
      <c r="BA43" s="41">
        <v>5.4945645487347507E-4</v>
      </c>
      <c r="BB43" s="41">
        <v>5.1790770434206282E-2</v>
      </c>
      <c r="BC43" s="41">
        <v>2.9563510931444048E-3</v>
      </c>
      <c r="BD43" s="41">
        <v>5.8767749592530429E-3</v>
      </c>
      <c r="BE43" s="41">
        <v>8.5987775110205854E-3</v>
      </c>
      <c r="BF43" s="41">
        <v>2.0904864179592279E-3</v>
      </c>
      <c r="BG43" s="41">
        <v>1.1184820008041784E-2</v>
      </c>
      <c r="BH43" s="41">
        <v>3.1356572440981462E-3</v>
      </c>
      <c r="BI43" s="41">
        <v>1.0670030923226426E-2</v>
      </c>
      <c r="BJ43" s="41">
        <v>1.8091044608674414E-2</v>
      </c>
      <c r="BK43" s="41">
        <v>1.3836660810300435E-2</v>
      </c>
      <c r="BL43" s="41">
        <v>3.4550166417193801E-2</v>
      </c>
      <c r="BM43" s="41">
        <v>1.7789299381871401E-2</v>
      </c>
      <c r="BN43" s="41">
        <v>7.2592807564041024E-3</v>
      </c>
      <c r="BO43" s="41">
        <v>0</v>
      </c>
      <c r="BP43" s="42">
        <v>1.3862004642654868</v>
      </c>
    </row>
    <row r="44" spans="2:68" s="27" customFormat="1" ht="12">
      <c r="B44" s="38">
        <v>37</v>
      </c>
      <c r="C44" s="39" t="s">
        <v>48</v>
      </c>
      <c r="D44" s="40">
        <v>4.8193151206329899E-4</v>
      </c>
      <c r="E44" s="41">
        <v>7.3132849749843519E-4</v>
      </c>
      <c r="F44" s="41">
        <v>7.2919435376103388E-4</v>
      </c>
      <c r="G44" s="41">
        <v>1.018517568146789E-4</v>
      </c>
      <c r="H44" s="41">
        <v>3.0932050548705046E-4</v>
      </c>
      <c r="I44" s="41">
        <v>8.5498078062388701E-4</v>
      </c>
      <c r="J44" s="41">
        <v>9.0516999336423152E-4</v>
      </c>
      <c r="K44" s="41">
        <v>7.6658687815662542E-4</v>
      </c>
      <c r="L44" s="41">
        <v>1.4413198092026215E-3</v>
      </c>
      <c r="M44" s="41">
        <v>7.8739797779658655E-4</v>
      </c>
      <c r="N44" s="41">
        <v>7.0876925622846373E-4</v>
      </c>
      <c r="O44" s="41">
        <v>4.0880261059792101E-4</v>
      </c>
      <c r="P44" s="41">
        <v>2.8039804912094765E-3</v>
      </c>
      <c r="Q44" s="41">
        <v>8.331471935088382E-4</v>
      </c>
      <c r="R44" s="41">
        <v>2.2745940713285611E-3</v>
      </c>
      <c r="S44" s="41">
        <v>4.1105592311914743E-4</v>
      </c>
      <c r="T44" s="41">
        <v>4.8167035551083997E-4</v>
      </c>
      <c r="U44" s="41">
        <v>3.8169875079712275E-4</v>
      </c>
      <c r="V44" s="41">
        <v>5.2749192321005197E-4</v>
      </c>
      <c r="W44" s="41">
        <v>5.5436626891827777E-4</v>
      </c>
      <c r="X44" s="41">
        <v>6.2121779737547194E-4</v>
      </c>
      <c r="Y44" s="41">
        <v>4.0913701098441434E-4</v>
      </c>
      <c r="Z44" s="41">
        <v>5.1843609004386304E-4</v>
      </c>
      <c r="AA44" s="41">
        <v>7.2385565673738889E-4</v>
      </c>
      <c r="AB44" s="41">
        <v>3.7878764936152051E-4</v>
      </c>
      <c r="AC44" s="41">
        <v>3.7115342066481992E-4</v>
      </c>
      <c r="AD44" s="41">
        <v>1.1730123851549246E-3</v>
      </c>
      <c r="AE44" s="41">
        <v>5.7371996277935818E-4</v>
      </c>
      <c r="AF44" s="41">
        <v>8.251832186954289E-4</v>
      </c>
      <c r="AG44" s="41">
        <v>8.6313972031153174E-4</v>
      </c>
      <c r="AH44" s="41">
        <v>6.9764050607047578E-3</v>
      </c>
      <c r="AI44" s="41">
        <v>1.9641423758342538E-3</v>
      </c>
      <c r="AJ44" s="41">
        <v>5.1435555345193888E-4</v>
      </c>
      <c r="AK44" s="41">
        <v>4.8665756653834698E-4</v>
      </c>
      <c r="AL44" s="41">
        <v>0</v>
      </c>
      <c r="AM44" s="41">
        <v>9.0248816637581667E-4</v>
      </c>
      <c r="AN44" s="41">
        <v>1.0714392556540282</v>
      </c>
      <c r="AO44" s="41">
        <v>6.8406504179426512E-3</v>
      </c>
      <c r="AP44" s="41">
        <v>1.0316098302095842E-3</v>
      </c>
      <c r="AQ44" s="41">
        <v>3.5272171609935193E-3</v>
      </c>
      <c r="AR44" s="41">
        <v>4.9075149369861831E-3</v>
      </c>
      <c r="AS44" s="41">
        <v>3.7441684089868587E-3</v>
      </c>
      <c r="AT44" s="41">
        <v>2.3520280052914943E-4</v>
      </c>
      <c r="AU44" s="41">
        <v>1.5508799514948241E-3</v>
      </c>
      <c r="AV44" s="41">
        <v>9.0821779962637001E-4</v>
      </c>
      <c r="AW44" s="41">
        <v>5.7950087589293577E-2</v>
      </c>
      <c r="AX44" s="41">
        <v>1.5545481154440714E-3</v>
      </c>
      <c r="AY44" s="41">
        <v>6.413291840050517E-4</v>
      </c>
      <c r="AZ44" s="41">
        <v>5.2423704644774906E-4</v>
      </c>
      <c r="BA44" s="41">
        <v>1.3961833380259322E-4</v>
      </c>
      <c r="BB44" s="41">
        <v>1.4899514310983573E-3</v>
      </c>
      <c r="BC44" s="41">
        <v>5.7265910249336166E-4</v>
      </c>
      <c r="BD44" s="41">
        <v>5.3230755086318034E-3</v>
      </c>
      <c r="BE44" s="41">
        <v>1.0226220663006648E-3</v>
      </c>
      <c r="BF44" s="41">
        <v>5.4426863765034701E-4</v>
      </c>
      <c r="BG44" s="41">
        <v>8.4437871469054894E-4</v>
      </c>
      <c r="BH44" s="41">
        <v>4.9535812383190425E-4</v>
      </c>
      <c r="BI44" s="41">
        <v>7.4205474556865078E-4</v>
      </c>
      <c r="BJ44" s="41">
        <v>1.1084155869187098E-3</v>
      </c>
      <c r="BK44" s="41">
        <v>1.7198516390931845E-3</v>
      </c>
      <c r="BL44" s="41">
        <v>1.2481388892060507E-2</v>
      </c>
      <c r="BM44" s="41">
        <v>5.5981951017929023E-4</v>
      </c>
      <c r="BN44" s="41">
        <v>4.9884272531042131E-3</v>
      </c>
      <c r="BO44" s="41">
        <v>0</v>
      </c>
      <c r="BP44" s="42">
        <v>1.2206831589856229</v>
      </c>
    </row>
    <row r="45" spans="2:68" s="27" customFormat="1" ht="12">
      <c r="B45" s="38">
        <v>38</v>
      </c>
      <c r="C45" s="39" t="s">
        <v>49</v>
      </c>
      <c r="D45" s="40">
        <v>2.8751047571261316E-3</v>
      </c>
      <c r="E45" s="41">
        <v>3.3554000637987195E-3</v>
      </c>
      <c r="F45" s="41">
        <v>7.4371517647675855E-3</v>
      </c>
      <c r="G45" s="41">
        <v>3.9378179720813847E-3</v>
      </c>
      <c r="H45" s="41">
        <v>7.8911125223776503E-3</v>
      </c>
      <c r="I45" s="41">
        <v>1.2107365708600805E-2</v>
      </c>
      <c r="J45" s="41">
        <v>2.9610876789495262E-3</v>
      </c>
      <c r="K45" s="41">
        <v>2.0560547335881137E-3</v>
      </c>
      <c r="L45" s="41">
        <v>3.1658322624318934E-3</v>
      </c>
      <c r="M45" s="41">
        <v>1.7157013150663092E-2</v>
      </c>
      <c r="N45" s="41">
        <v>3.6312611439137149E-3</v>
      </c>
      <c r="O45" s="41">
        <v>6.0099549433732949E-3</v>
      </c>
      <c r="P45" s="41">
        <v>3.4058968993798174E-3</v>
      </c>
      <c r="Q45" s="41">
        <v>2.4011417476313816E-3</v>
      </c>
      <c r="R45" s="41">
        <v>5.9308059685526581E-3</v>
      </c>
      <c r="S45" s="41">
        <v>3.8029294044275544E-3</v>
      </c>
      <c r="T45" s="41">
        <v>4.393490687034797E-3</v>
      </c>
      <c r="U45" s="41">
        <v>1.7065625745484138E-3</v>
      </c>
      <c r="V45" s="41">
        <v>5.0385401465043202E-3</v>
      </c>
      <c r="W45" s="41">
        <v>4.5705883144800232E-3</v>
      </c>
      <c r="X45" s="41">
        <v>6.0957912929712633E-3</v>
      </c>
      <c r="Y45" s="41">
        <v>2.6214144768691035E-3</v>
      </c>
      <c r="Z45" s="41">
        <v>5.7057068164487129E-3</v>
      </c>
      <c r="AA45" s="41">
        <v>1.0710648597275349E-2</v>
      </c>
      <c r="AB45" s="41">
        <v>2.5996365778694188E-3</v>
      </c>
      <c r="AC45" s="41">
        <v>1.6308191387189967E-3</v>
      </c>
      <c r="AD45" s="41">
        <v>2.9175721420911147E-3</v>
      </c>
      <c r="AE45" s="41">
        <v>1.2183913539757299E-2</v>
      </c>
      <c r="AF45" s="41">
        <v>6.7644876125973292E-3</v>
      </c>
      <c r="AG45" s="41">
        <v>3.2635559553612203E-3</v>
      </c>
      <c r="AH45" s="41">
        <v>8.2789965145248987E-3</v>
      </c>
      <c r="AI45" s="41">
        <v>5.7194801193586955E-3</v>
      </c>
      <c r="AJ45" s="41">
        <v>7.9683533529057923E-3</v>
      </c>
      <c r="AK45" s="41">
        <v>5.9690032801501492E-3</v>
      </c>
      <c r="AL45" s="41">
        <v>0</v>
      </c>
      <c r="AM45" s="41">
        <v>9.2209880684942409E-3</v>
      </c>
      <c r="AN45" s="41">
        <v>1.6499547998870805E-2</v>
      </c>
      <c r="AO45" s="41">
        <v>1.0100842317619569</v>
      </c>
      <c r="AP45" s="41">
        <v>1.3851603030314172E-2</v>
      </c>
      <c r="AQ45" s="41">
        <v>1.187827265551601E-2</v>
      </c>
      <c r="AR45" s="41">
        <v>3.4551599162028726E-2</v>
      </c>
      <c r="AS45" s="41">
        <v>3.2831736409540083E-2</v>
      </c>
      <c r="AT45" s="41">
        <v>3.5011829052386079E-3</v>
      </c>
      <c r="AU45" s="41">
        <v>1.6170836509610213E-2</v>
      </c>
      <c r="AV45" s="41">
        <v>6.0614912970671066E-3</v>
      </c>
      <c r="AW45" s="41">
        <v>2.882534339699416E-2</v>
      </c>
      <c r="AX45" s="41">
        <v>1.7056597582014176E-2</v>
      </c>
      <c r="AY45" s="41">
        <v>1.0005950805056516E-2</v>
      </c>
      <c r="AZ45" s="41">
        <v>4.1003461379065026E-3</v>
      </c>
      <c r="BA45" s="41">
        <v>4.3213957914004716E-3</v>
      </c>
      <c r="BB45" s="41">
        <v>1.7085739111235548E-2</v>
      </c>
      <c r="BC45" s="41">
        <v>5.4551995687358761E-3</v>
      </c>
      <c r="BD45" s="41">
        <v>1.639035625009394E-2</v>
      </c>
      <c r="BE45" s="41">
        <v>6.5224040222679278E-3</v>
      </c>
      <c r="BF45" s="41">
        <v>1.4199374910595019E-3</v>
      </c>
      <c r="BG45" s="41">
        <v>5.6689781833103303E-3</v>
      </c>
      <c r="BH45" s="41">
        <v>1.8066752967569404E-3</v>
      </c>
      <c r="BI45" s="41">
        <v>3.7607657705630175E-2</v>
      </c>
      <c r="BJ45" s="41">
        <v>1.3160803659423747E-2</v>
      </c>
      <c r="BK45" s="41">
        <v>7.1729687552346388E-3</v>
      </c>
      <c r="BL45" s="41">
        <v>3.6034659906517046E-2</v>
      </c>
      <c r="BM45" s="41">
        <v>2.5501858889421938E-2</v>
      </c>
      <c r="BN45" s="41">
        <v>4.4742731835163861E-3</v>
      </c>
      <c r="BO45" s="41">
        <v>0</v>
      </c>
      <c r="BP45" s="42">
        <v>1.5835271273963434</v>
      </c>
    </row>
    <row r="46" spans="2:68" s="27" customFormat="1" ht="12">
      <c r="B46" s="38">
        <v>39</v>
      </c>
      <c r="C46" s="39" t="s">
        <v>50</v>
      </c>
      <c r="D46" s="40">
        <v>2.3465210255117753E-3</v>
      </c>
      <c r="E46" s="41">
        <v>1.4437728267788327E-3</v>
      </c>
      <c r="F46" s="41">
        <v>4.2189366781394859E-3</v>
      </c>
      <c r="G46" s="41">
        <v>8.843877152099563E-4</v>
      </c>
      <c r="H46" s="41">
        <v>1.318006353406847E-3</v>
      </c>
      <c r="I46" s="41">
        <v>3.3662944338116517E-3</v>
      </c>
      <c r="J46" s="41">
        <v>2.0126199791757628E-3</v>
      </c>
      <c r="K46" s="41">
        <v>1.9101607147492107E-3</v>
      </c>
      <c r="L46" s="41">
        <v>2.5304126262725951E-3</v>
      </c>
      <c r="M46" s="41">
        <v>1.4166639860598868E-2</v>
      </c>
      <c r="N46" s="41">
        <v>2.0384262725645671E-3</v>
      </c>
      <c r="O46" s="41">
        <v>1.0369622888161713E-3</v>
      </c>
      <c r="P46" s="41">
        <v>2.2282494782701885E-3</v>
      </c>
      <c r="Q46" s="41">
        <v>3.5996541905702014E-3</v>
      </c>
      <c r="R46" s="41">
        <v>1.5257478407455071E-3</v>
      </c>
      <c r="S46" s="41">
        <v>2.4539831230263511E-3</v>
      </c>
      <c r="T46" s="41">
        <v>2.0862412475442208E-3</v>
      </c>
      <c r="U46" s="41">
        <v>1.4862952453943213E-3</v>
      </c>
      <c r="V46" s="41">
        <v>1.6567931344504162E-3</v>
      </c>
      <c r="W46" s="41">
        <v>2.8210116763844012E-3</v>
      </c>
      <c r="X46" s="41">
        <v>2.4346448910674669E-3</v>
      </c>
      <c r="Y46" s="41">
        <v>3.1830694304186774E-3</v>
      </c>
      <c r="Z46" s="41">
        <v>1.0670836959010648E-3</v>
      </c>
      <c r="AA46" s="41">
        <v>2.1718819597264303E-3</v>
      </c>
      <c r="AB46" s="41">
        <v>3.6384398733565562E-3</v>
      </c>
      <c r="AC46" s="41">
        <v>2.7363559757625977E-3</v>
      </c>
      <c r="AD46" s="41">
        <v>1.306602727405126E-3</v>
      </c>
      <c r="AE46" s="41">
        <v>1.7979579592690489E-3</v>
      </c>
      <c r="AF46" s="41">
        <v>1.8089406912129135E-3</v>
      </c>
      <c r="AG46" s="41">
        <v>1.7721524824709451E-3</v>
      </c>
      <c r="AH46" s="41">
        <v>3.9886046414419644E-3</v>
      </c>
      <c r="AI46" s="41">
        <v>6.2964092412425643E-3</v>
      </c>
      <c r="AJ46" s="41">
        <v>1.9242249744560961E-3</v>
      </c>
      <c r="AK46" s="41">
        <v>3.6866516787048263E-3</v>
      </c>
      <c r="AL46" s="41">
        <v>0</v>
      </c>
      <c r="AM46" s="41">
        <v>1.698498971264393E-3</v>
      </c>
      <c r="AN46" s="41">
        <v>3.1676396863322869E-3</v>
      </c>
      <c r="AO46" s="41">
        <v>4.9525007858139108E-3</v>
      </c>
      <c r="AP46" s="41">
        <v>1.0342633502743168</v>
      </c>
      <c r="AQ46" s="41">
        <v>1.5534099905865736E-2</v>
      </c>
      <c r="AR46" s="41">
        <v>6.2561803451305952E-3</v>
      </c>
      <c r="AS46" s="41">
        <v>1.003349764333176E-2</v>
      </c>
      <c r="AT46" s="41">
        <v>9.6991107842270535E-4</v>
      </c>
      <c r="AU46" s="41">
        <v>9.8219278950397067E-3</v>
      </c>
      <c r="AV46" s="41">
        <v>3.1449322620834097E-3</v>
      </c>
      <c r="AW46" s="41">
        <v>1.4391920206277137E-2</v>
      </c>
      <c r="AX46" s="41">
        <v>7.6635713268742118E-3</v>
      </c>
      <c r="AY46" s="41">
        <v>3.7716696115649138E-3</v>
      </c>
      <c r="AZ46" s="41">
        <v>3.8134363817415081E-3</v>
      </c>
      <c r="BA46" s="41">
        <v>1.3030465704011432E-3</v>
      </c>
      <c r="BB46" s="41">
        <v>5.2559792583996732E-3</v>
      </c>
      <c r="BC46" s="41">
        <v>2.2183099301136336E-3</v>
      </c>
      <c r="BD46" s="41">
        <v>1.0832679531788772E-2</v>
      </c>
      <c r="BE46" s="41">
        <v>2.3629607526915353E-3</v>
      </c>
      <c r="BF46" s="41">
        <v>3.3140137180589615E-3</v>
      </c>
      <c r="BG46" s="41">
        <v>1.9278243182917613E-3</v>
      </c>
      <c r="BH46" s="41">
        <v>2.7382521597170239E-3</v>
      </c>
      <c r="BI46" s="41">
        <v>4.1327990189546819E-3</v>
      </c>
      <c r="BJ46" s="41">
        <v>1.5666116816538147E-2</v>
      </c>
      <c r="BK46" s="41">
        <v>1.0194726524373178E-2</v>
      </c>
      <c r="BL46" s="41">
        <v>8.7020549136280437E-3</v>
      </c>
      <c r="BM46" s="41">
        <v>1.2807239018097101E-3</v>
      </c>
      <c r="BN46" s="41">
        <v>1.7570759253500217E-3</v>
      </c>
      <c r="BO46" s="41">
        <v>0</v>
      </c>
      <c r="BP46" s="42">
        <v>1.2841138366480334</v>
      </c>
    </row>
    <row r="47" spans="2:68" s="27" customFormat="1" ht="12">
      <c r="B47" s="38">
        <v>40</v>
      </c>
      <c r="C47" s="39" t="s">
        <v>51</v>
      </c>
      <c r="D47" s="40">
        <v>1.3787633608371354E-2</v>
      </c>
      <c r="E47" s="41">
        <v>1.9929284665333603E-2</v>
      </c>
      <c r="F47" s="41">
        <v>1.305982717360292E-2</v>
      </c>
      <c r="G47" s="41">
        <v>2.5128836089028392E-3</v>
      </c>
      <c r="H47" s="41">
        <v>1.3690678045411245E-2</v>
      </c>
      <c r="I47" s="41">
        <v>1.4588407380571048E-2</v>
      </c>
      <c r="J47" s="41">
        <v>1.4824106928731018E-2</v>
      </c>
      <c r="K47" s="41">
        <v>1.7960518612456639E-2</v>
      </c>
      <c r="L47" s="41">
        <v>1.9007190304183907E-2</v>
      </c>
      <c r="M47" s="41">
        <v>1.8686218070559594E-2</v>
      </c>
      <c r="N47" s="41">
        <v>1.714081451157674E-2</v>
      </c>
      <c r="O47" s="41">
        <v>1.2810259400365787E-2</v>
      </c>
      <c r="P47" s="41">
        <v>1.9000575730552156E-2</v>
      </c>
      <c r="Q47" s="41">
        <v>1.3665254376777531E-2</v>
      </c>
      <c r="R47" s="41">
        <v>1.2665446475986528E-2</v>
      </c>
      <c r="S47" s="41">
        <v>1.190666214204225E-2</v>
      </c>
      <c r="T47" s="41">
        <v>1.2145782189339469E-2</v>
      </c>
      <c r="U47" s="41">
        <v>9.291919772156822E-3</v>
      </c>
      <c r="V47" s="41">
        <v>1.0033785129243449E-2</v>
      </c>
      <c r="W47" s="41">
        <v>1.3364834164017476E-2</v>
      </c>
      <c r="X47" s="41">
        <v>1.7534490941828844E-2</v>
      </c>
      <c r="Y47" s="41">
        <v>1.1445118776289011E-2</v>
      </c>
      <c r="Z47" s="41">
        <v>1.130796805000709E-2</v>
      </c>
      <c r="AA47" s="41">
        <v>1.5323352816206748E-2</v>
      </c>
      <c r="AB47" s="41">
        <v>1.5764632916741437E-2</v>
      </c>
      <c r="AC47" s="41">
        <v>9.3562935362356912E-3</v>
      </c>
      <c r="AD47" s="41">
        <v>1.4081610731807276E-2</v>
      </c>
      <c r="AE47" s="41">
        <v>9.5423724349793741E-3</v>
      </c>
      <c r="AF47" s="41">
        <v>1.5732439798334615E-2</v>
      </c>
      <c r="AG47" s="41">
        <v>1.2353151003613214E-2</v>
      </c>
      <c r="AH47" s="41">
        <v>2.7847887054796693E-2</v>
      </c>
      <c r="AI47" s="41">
        <v>1.1757764145299242E-2</v>
      </c>
      <c r="AJ47" s="41">
        <v>1.405172094307155E-2</v>
      </c>
      <c r="AK47" s="41">
        <v>1.3534557671737625E-2</v>
      </c>
      <c r="AL47" s="41">
        <v>0</v>
      </c>
      <c r="AM47" s="41">
        <v>1.3628416118526165E-2</v>
      </c>
      <c r="AN47" s="41">
        <v>1.6102796869104114E-2</v>
      </c>
      <c r="AO47" s="41">
        <v>1.1462551250140165E-2</v>
      </c>
      <c r="AP47" s="41">
        <v>1.1987991173266146E-2</v>
      </c>
      <c r="AQ47" s="41">
        <v>1.0581526229989229</v>
      </c>
      <c r="AR47" s="41">
        <v>7.4334598945547697E-2</v>
      </c>
      <c r="AS47" s="41">
        <v>2.6556972495302738E-2</v>
      </c>
      <c r="AT47" s="41">
        <v>2.1327239790762693E-2</v>
      </c>
      <c r="AU47" s="41">
        <v>2.2590155102251933E-2</v>
      </c>
      <c r="AV47" s="41">
        <v>1.6495906051959632E-2</v>
      </c>
      <c r="AW47" s="41">
        <v>1.8095916474410861E-2</v>
      </c>
      <c r="AX47" s="41">
        <v>2.6826751687510593E-2</v>
      </c>
      <c r="AY47" s="41">
        <v>8.732914993456296E-3</v>
      </c>
      <c r="AZ47" s="41">
        <v>1.4626874923834625E-2</v>
      </c>
      <c r="BA47" s="41">
        <v>1.1793154444999995E-2</v>
      </c>
      <c r="BB47" s="41">
        <v>4.278524503629149E-2</v>
      </c>
      <c r="BC47" s="41">
        <v>1.1446296851629177E-2</v>
      </c>
      <c r="BD47" s="41">
        <v>1.5238628516740361E-2</v>
      </c>
      <c r="BE47" s="41">
        <v>8.3469204826325753E-3</v>
      </c>
      <c r="BF47" s="41">
        <v>9.7388328404692543E-3</v>
      </c>
      <c r="BG47" s="41">
        <v>1.153506263298033E-2</v>
      </c>
      <c r="BH47" s="41">
        <v>1.4713722990852387E-2</v>
      </c>
      <c r="BI47" s="41">
        <v>1.9046896549288712E-2</v>
      </c>
      <c r="BJ47" s="41">
        <v>1.5754861089879588E-2</v>
      </c>
      <c r="BK47" s="41">
        <v>1.2870204825139411E-2</v>
      </c>
      <c r="BL47" s="41">
        <v>3.1921850591928341E-2</v>
      </c>
      <c r="BM47" s="41">
        <v>1.483823204493534E-2</v>
      </c>
      <c r="BN47" s="41">
        <v>1.5556447889340274E-2</v>
      </c>
      <c r="BO47" s="41">
        <v>0</v>
      </c>
      <c r="BP47" s="42">
        <v>2.0562135087732352</v>
      </c>
    </row>
    <row r="48" spans="2:68" s="27" customFormat="1" ht="12">
      <c r="B48" s="38">
        <v>41</v>
      </c>
      <c r="C48" s="39" t="s">
        <v>18</v>
      </c>
      <c r="D48" s="40">
        <v>9.2420802216987858E-3</v>
      </c>
      <c r="E48" s="41">
        <v>1.360336301623874E-2</v>
      </c>
      <c r="F48" s="41">
        <v>8.896352750040951E-3</v>
      </c>
      <c r="G48" s="41">
        <v>5.4502706332490837E-4</v>
      </c>
      <c r="H48" s="41">
        <v>1.1673322134774366E-3</v>
      </c>
      <c r="I48" s="41">
        <v>3.8301318484033216E-3</v>
      </c>
      <c r="J48" s="41">
        <v>2.8760735400419424E-3</v>
      </c>
      <c r="K48" s="41">
        <v>1.4416305125800697E-3</v>
      </c>
      <c r="L48" s="41">
        <v>1.9484546144414531E-3</v>
      </c>
      <c r="M48" s="41">
        <v>3.1001436734556438E-3</v>
      </c>
      <c r="N48" s="41">
        <v>2.9968056362179537E-3</v>
      </c>
      <c r="O48" s="41">
        <v>2.3240784517895769E-3</v>
      </c>
      <c r="P48" s="41">
        <v>1.5548436176007706E-3</v>
      </c>
      <c r="Q48" s="41">
        <v>1.2776315833890014E-3</v>
      </c>
      <c r="R48" s="41">
        <v>1.9403044637686692E-3</v>
      </c>
      <c r="S48" s="41">
        <v>4.8276863275938603E-3</v>
      </c>
      <c r="T48" s="41">
        <v>2.2075081749922663E-3</v>
      </c>
      <c r="U48" s="41">
        <v>2.2676330674538162E-3</v>
      </c>
      <c r="V48" s="41">
        <v>1.469921816727348E-3</v>
      </c>
      <c r="W48" s="41">
        <v>8.6040547110009596E-4</v>
      </c>
      <c r="X48" s="41">
        <v>1.1829086176985994E-3</v>
      </c>
      <c r="Y48" s="41">
        <v>1.3978336269865031E-3</v>
      </c>
      <c r="Z48" s="41">
        <v>1.006142075745501E-3</v>
      </c>
      <c r="AA48" s="41">
        <v>1.4064139681084203E-3</v>
      </c>
      <c r="AB48" s="41">
        <v>1.9257403535983041E-3</v>
      </c>
      <c r="AC48" s="41">
        <v>4.8648442336720671E-3</v>
      </c>
      <c r="AD48" s="41">
        <v>1.5722838617292158E-3</v>
      </c>
      <c r="AE48" s="41">
        <v>1.7041575265303588E-3</v>
      </c>
      <c r="AF48" s="41">
        <v>3.340618305869941E-3</v>
      </c>
      <c r="AG48" s="41">
        <v>1.9797194972005355E-3</v>
      </c>
      <c r="AH48" s="41">
        <v>3.7258792940903234E-3</v>
      </c>
      <c r="AI48" s="41">
        <v>2.9261025902113029E-3</v>
      </c>
      <c r="AJ48" s="41">
        <v>2.5608680246660392E-3</v>
      </c>
      <c r="AK48" s="41">
        <v>2.6720126039460942E-3</v>
      </c>
      <c r="AL48" s="41">
        <v>0</v>
      </c>
      <c r="AM48" s="41">
        <v>2.0627047841682835E-3</v>
      </c>
      <c r="AN48" s="41">
        <v>1.8869143607416097E-3</v>
      </c>
      <c r="AO48" s="41">
        <v>9.7831747518054187E-4</v>
      </c>
      <c r="AP48" s="41">
        <v>9.3602346826808958E-4</v>
      </c>
      <c r="AQ48" s="41">
        <v>3.3735773250560628E-3</v>
      </c>
      <c r="AR48" s="41">
        <v>1.0374043015244756</v>
      </c>
      <c r="AS48" s="41">
        <v>2.8371579869639449E-3</v>
      </c>
      <c r="AT48" s="41">
        <v>1.6506931093567864E-2</v>
      </c>
      <c r="AU48" s="41">
        <v>2.8773603169759856E-3</v>
      </c>
      <c r="AV48" s="41">
        <v>2.0936571796207619E-3</v>
      </c>
      <c r="AW48" s="41">
        <v>3.5899732318583166E-3</v>
      </c>
      <c r="AX48" s="41">
        <v>3.1207847249790739E-3</v>
      </c>
      <c r="AY48" s="41">
        <v>6.5946242672964531E-4</v>
      </c>
      <c r="AZ48" s="41">
        <v>3.5998317878088524E-3</v>
      </c>
      <c r="BA48" s="41">
        <v>5.1909163237341693E-4</v>
      </c>
      <c r="BB48" s="41">
        <v>1.2050790430149E-3</v>
      </c>
      <c r="BC48" s="41">
        <v>6.3177874241447641E-4</v>
      </c>
      <c r="BD48" s="41">
        <v>5.8966629535211583E-3</v>
      </c>
      <c r="BE48" s="41">
        <v>1.1781065139743723E-3</v>
      </c>
      <c r="BF48" s="41">
        <v>1.1662370289961073E-3</v>
      </c>
      <c r="BG48" s="41">
        <v>4.1660831880238622E-3</v>
      </c>
      <c r="BH48" s="41">
        <v>2.6671478591964674E-3</v>
      </c>
      <c r="BI48" s="41">
        <v>3.7332250438554312E-3</v>
      </c>
      <c r="BJ48" s="41">
        <v>7.710040596988682E-3</v>
      </c>
      <c r="BK48" s="41">
        <v>4.518832579615357E-3</v>
      </c>
      <c r="BL48" s="41">
        <v>3.2111877998874014E-3</v>
      </c>
      <c r="BM48" s="41">
        <v>1.1174412660802141E-3</v>
      </c>
      <c r="BN48" s="41">
        <v>1.5726282960469313E-3</v>
      </c>
      <c r="BO48" s="41">
        <v>0</v>
      </c>
      <c r="BP48" s="42">
        <v>1.2218634728747733</v>
      </c>
    </row>
    <row r="49" spans="2:68" s="27" customFormat="1" ht="12">
      <c r="B49" s="38">
        <v>42</v>
      </c>
      <c r="C49" s="39" t="s">
        <v>52</v>
      </c>
      <c r="D49" s="40">
        <v>3.5903263144671429E-3</v>
      </c>
      <c r="E49" s="41">
        <v>5.2412742055831744E-3</v>
      </c>
      <c r="F49" s="41">
        <v>5.2812177682500152E-3</v>
      </c>
      <c r="G49" s="41">
        <v>3.780055376426299E-4</v>
      </c>
      <c r="H49" s="41">
        <v>2.37670340433992E-3</v>
      </c>
      <c r="I49" s="41">
        <v>3.2648147649321823E-3</v>
      </c>
      <c r="J49" s="41">
        <v>2.3422583909527396E-3</v>
      </c>
      <c r="K49" s="41">
        <v>1.5719449457188505E-3</v>
      </c>
      <c r="L49" s="41">
        <v>3.6415497755367195E-3</v>
      </c>
      <c r="M49" s="41">
        <v>2.5529407512755371E-3</v>
      </c>
      <c r="N49" s="41">
        <v>3.0678813517509931E-3</v>
      </c>
      <c r="O49" s="41">
        <v>1.8350982698804976E-3</v>
      </c>
      <c r="P49" s="41">
        <v>2.6893955742195406E-3</v>
      </c>
      <c r="Q49" s="41">
        <v>9.2888606753955866E-4</v>
      </c>
      <c r="R49" s="41">
        <v>1.7114282888228746E-3</v>
      </c>
      <c r="S49" s="41">
        <v>3.1231215792762411E-3</v>
      </c>
      <c r="T49" s="41">
        <v>2.7540645657949769E-3</v>
      </c>
      <c r="U49" s="41">
        <v>1.1677174105234158E-3</v>
      </c>
      <c r="V49" s="41">
        <v>1.6199752866560993E-3</v>
      </c>
      <c r="W49" s="41">
        <v>1.9349086130232473E-3</v>
      </c>
      <c r="X49" s="41">
        <v>1.2588232754860895E-3</v>
      </c>
      <c r="Y49" s="41">
        <v>1.9155741138288825E-3</v>
      </c>
      <c r="Z49" s="41">
        <v>1.6847551533553085E-3</v>
      </c>
      <c r="AA49" s="41">
        <v>2.4311684919735952E-3</v>
      </c>
      <c r="AB49" s="41">
        <v>5.5872839729944022E-3</v>
      </c>
      <c r="AC49" s="41">
        <v>2.1373098508835355E-3</v>
      </c>
      <c r="AD49" s="41">
        <v>6.5614909644001055E-3</v>
      </c>
      <c r="AE49" s="41">
        <v>1.0772227587090718E-3</v>
      </c>
      <c r="AF49" s="41">
        <v>2.439043414253239E-3</v>
      </c>
      <c r="AG49" s="41">
        <v>4.5614783790421543E-3</v>
      </c>
      <c r="AH49" s="41">
        <v>6.37911521882793E-3</v>
      </c>
      <c r="AI49" s="41">
        <v>3.271709982631293E-3</v>
      </c>
      <c r="AJ49" s="41">
        <v>3.3018441948231116E-3</v>
      </c>
      <c r="AK49" s="41">
        <v>3.1671269406126738E-3</v>
      </c>
      <c r="AL49" s="41">
        <v>0</v>
      </c>
      <c r="AM49" s="41">
        <v>1.6002656476490548E-3</v>
      </c>
      <c r="AN49" s="41">
        <v>2.9017076198357117E-3</v>
      </c>
      <c r="AO49" s="41">
        <v>3.3585654082455879E-3</v>
      </c>
      <c r="AP49" s="41">
        <v>2.2621675921228176E-3</v>
      </c>
      <c r="AQ49" s="41">
        <v>5.4136284557010014E-3</v>
      </c>
      <c r="AR49" s="41">
        <v>0.32094403573139035</v>
      </c>
      <c r="AS49" s="41">
        <v>1.0831585080276491</v>
      </c>
      <c r="AT49" s="41">
        <v>6.2073894634202724E-3</v>
      </c>
      <c r="AU49" s="41">
        <v>1.1882239062942758E-2</v>
      </c>
      <c r="AV49" s="41">
        <v>3.8798669051479527E-3</v>
      </c>
      <c r="AW49" s="41">
        <v>4.0376800647819898E-3</v>
      </c>
      <c r="AX49" s="41">
        <v>6.7597995390368867E-3</v>
      </c>
      <c r="AY49" s="41">
        <v>1.1899457317207489E-3</v>
      </c>
      <c r="AZ49" s="41">
        <v>4.2602519643923364E-3</v>
      </c>
      <c r="BA49" s="41">
        <v>9.2648685906576299E-4</v>
      </c>
      <c r="BB49" s="41">
        <v>2.266599466145726E-3</v>
      </c>
      <c r="BC49" s="41">
        <v>2.8797691328815815E-3</v>
      </c>
      <c r="BD49" s="41">
        <v>4.2112771136790308E-3</v>
      </c>
      <c r="BE49" s="41">
        <v>1.931204798839563E-3</v>
      </c>
      <c r="BF49" s="41">
        <v>1.1330459067928178E-3</v>
      </c>
      <c r="BG49" s="41">
        <v>2.7952017982142458E-3</v>
      </c>
      <c r="BH49" s="41">
        <v>1.8395491791573407E-3</v>
      </c>
      <c r="BI49" s="41">
        <v>2.6462719664982529E-3</v>
      </c>
      <c r="BJ49" s="41">
        <v>7.4998483310595998E-3</v>
      </c>
      <c r="BK49" s="41">
        <v>5.9786528024641031E-3</v>
      </c>
      <c r="BL49" s="41">
        <v>3.3105863817145822E-3</v>
      </c>
      <c r="BM49" s="41">
        <v>1.0312934691979643E-2</v>
      </c>
      <c r="BN49" s="41">
        <v>2.4213831791967859E-3</v>
      </c>
      <c r="BO49" s="41">
        <v>0</v>
      </c>
      <c r="BP49" s="42">
        <v>1.6048563223997336</v>
      </c>
    </row>
    <row r="50" spans="2:68" s="27" customFormat="1" ht="12">
      <c r="B50" s="38">
        <v>43</v>
      </c>
      <c r="C50" s="39" t="s">
        <v>19</v>
      </c>
      <c r="D50" s="40">
        <v>1.083334707551414E-2</v>
      </c>
      <c r="E50" s="41">
        <v>1.3585945013075707E-2</v>
      </c>
      <c r="F50" s="41">
        <v>9.2551625618643094E-3</v>
      </c>
      <c r="G50" s="41">
        <v>8.923827091829796E-3</v>
      </c>
      <c r="H50" s="41">
        <v>8.6636422038925461E-3</v>
      </c>
      <c r="I50" s="41">
        <v>1.7925497727063627E-2</v>
      </c>
      <c r="J50" s="41">
        <v>1.6033390021051381E-2</v>
      </c>
      <c r="K50" s="41">
        <v>9.088618697150384E-3</v>
      </c>
      <c r="L50" s="41">
        <v>2.2114029183635742E-2</v>
      </c>
      <c r="M50" s="41">
        <v>1.1778616178585069E-2</v>
      </c>
      <c r="N50" s="41">
        <v>8.6513864671470594E-3</v>
      </c>
      <c r="O50" s="41">
        <v>6.3456227496709707E-3</v>
      </c>
      <c r="P50" s="41">
        <v>2.2368044974658559E-2</v>
      </c>
      <c r="Q50" s="41">
        <v>5.7362102863747176E-3</v>
      </c>
      <c r="R50" s="41">
        <v>1.1449726575819774E-2</v>
      </c>
      <c r="S50" s="41">
        <v>1.3319638272430949E-2</v>
      </c>
      <c r="T50" s="41">
        <v>1.3449143863612817E-2</v>
      </c>
      <c r="U50" s="41">
        <v>5.2971976061035259E-3</v>
      </c>
      <c r="V50" s="41">
        <v>1.2617182094755843E-2</v>
      </c>
      <c r="W50" s="41">
        <v>6.202818860349615E-3</v>
      </c>
      <c r="X50" s="41">
        <v>1.0877869175482646E-2</v>
      </c>
      <c r="Y50" s="41">
        <v>6.1164306627909211E-3</v>
      </c>
      <c r="Z50" s="41">
        <v>8.3600261459021493E-3</v>
      </c>
      <c r="AA50" s="41">
        <v>9.2667919148936313E-3</v>
      </c>
      <c r="AB50" s="41">
        <v>1.0450506048417556E-2</v>
      </c>
      <c r="AC50" s="41">
        <v>7.8215848636515109E-3</v>
      </c>
      <c r="AD50" s="41">
        <v>9.9783418977307612E-3</v>
      </c>
      <c r="AE50" s="41">
        <v>3.7396497789318223E-2</v>
      </c>
      <c r="AF50" s="41">
        <v>2.1689311323041062E-2</v>
      </c>
      <c r="AG50" s="41">
        <v>1.6511932709168033E-2</v>
      </c>
      <c r="AH50" s="41">
        <v>5.3103519385222939E-2</v>
      </c>
      <c r="AI50" s="41">
        <v>9.5277657313865144E-2</v>
      </c>
      <c r="AJ50" s="41">
        <v>3.1146148902702661E-2</v>
      </c>
      <c r="AK50" s="41">
        <v>5.2969090152662449E-2</v>
      </c>
      <c r="AL50" s="41">
        <v>0</v>
      </c>
      <c r="AM50" s="41">
        <v>6.0961401186925321E-2</v>
      </c>
      <c r="AN50" s="41">
        <v>1.8599692652003879E-2</v>
      </c>
      <c r="AO50" s="41">
        <v>2.7825946528126675E-2</v>
      </c>
      <c r="AP50" s="41">
        <v>1.4670733174350447E-2</v>
      </c>
      <c r="AQ50" s="41">
        <v>8.2482441199335007E-3</v>
      </c>
      <c r="AR50" s="41">
        <v>2.0817855421153136E-2</v>
      </c>
      <c r="AS50" s="41">
        <v>2.2026577595210081E-2</v>
      </c>
      <c r="AT50" s="41">
        <v>1.0052139713690871</v>
      </c>
      <c r="AU50" s="41">
        <v>4.1517934455666601E-2</v>
      </c>
      <c r="AV50" s="41">
        <v>1.6853450547367928E-2</v>
      </c>
      <c r="AW50" s="41">
        <v>5.9055140472168373E-2</v>
      </c>
      <c r="AX50" s="41">
        <v>2.4170411076149177E-2</v>
      </c>
      <c r="AY50" s="41">
        <v>5.8295690660751728E-3</v>
      </c>
      <c r="AZ50" s="41">
        <v>5.3495124388530095E-2</v>
      </c>
      <c r="BA50" s="41">
        <v>1.3986126215360811E-2</v>
      </c>
      <c r="BB50" s="41">
        <v>1.4778815499537959E-2</v>
      </c>
      <c r="BC50" s="41">
        <v>1.1436560721898699E-2</v>
      </c>
      <c r="BD50" s="41">
        <v>1.2496498043320271E-2</v>
      </c>
      <c r="BE50" s="41">
        <v>2.1634775430561019E-2</v>
      </c>
      <c r="BF50" s="41">
        <v>3.2058636107917191E-3</v>
      </c>
      <c r="BG50" s="41">
        <v>2.0102512768097009E-2</v>
      </c>
      <c r="BH50" s="41">
        <v>6.6238681921022185E-3</v>
      </c>
      <c r="BI50" s="41">
        <v>2.7890972848238771E-2</v>
      </c>
      <c r="BJ50" s="41">
        <v>1.8252202947497034E-2</v>
      </c>
      <c r="BK50" s="41">
        <v>6.4539041383344375E-2</v>
      </c>
      <c r="BL50" s="41">
        <v>1.28456032327123E-2</v>
      </c>
      <c r="BM50" s="41">
        <v>1.038701061845909E-2</v>
      </c>
      <c r="BN50" s="41">
        <v>6.825276234304592E-2</v>
      </c>
      <c r="BO50" s="41">
        <v>0</v>
      </c>
      <c r="BP50" s="42">
        <v>2.29032342169715</v>
      </c>
    </row>
    <row r="51" spans="2:68" s="27" customFormat="1" ht="12">
      <c r="B51" s="38">
        <v>44</v>
      </c>
      <c r="C51" s="39" t="s">
        <v>53</v>
      </c>
      <c r="D51" s="40">
        <v>5.132013670322429E-3</v>
      </c>
      <c r="E51" s="41">
        <v>1.5338892279605099E-2</v>
      </c>
      <c r="F51" s="41">
        <v>9.0673130807867579E-3</v>
      </c>
      <c r="G51" s="41">
        <v>6.1003656024211216E-3</v>
      </c>
      <c r="H51" s="41">
        <v>4.3362457889844575E-3</v>
      </c>
      <c r="I51" s="41">
        <v>1.0201782617244939E-2</v>
      </c>
      <c r="J51" s="41">
        <v>1.3918495373964876E-2</v>
      </c>
      <c r="K51" s="41">
        <v>4.2694093171840169E-3</v>
      </c>
      <c r="L51" s="41">
        <v>1.421112428497559E-2</v>
      </c>
      <c r="M51" s="41">
        <v>1.1390840360013879E-2</v>
      </c>
      <c r="N51" s="41">
        <v>8.5295354923174884E-3</v>
      </c>
      <c r="O51" s="41">
        <v>7.0314873542356958E-3</v>
      </c>
      <c r="P51" s="41">
        <v>1.2340626099946583E-2</v>
      </c>
      <c r="Q51" s="41">
        <v>5.6376152826959521E-3</v>
      </c>
      <c r="R51" s="41">
        <v>1.4104758355892208E-2</v>
      </c>
      <c r="S51" s="41">
        <v>1.5690300427859259E-2</v>
      </c>
      <c r="T51" s="41">
        <v>6.3954650939408832E-3</v>
      </c>
      <c r="U51" s="41">
        <v>3.5022108051766198E-3</v>
      </c>
      <c r="V51" s="41">
        <v>2.5832675614189088E-2</v>
      </c>
      <c r="W51" s="41">
        <v>7.7778717341367874E-3</v>
      </c>
      <c r="X51" s="41">
        <v>4.2132093744878564E-3</v>
      </c>
      <c r="Y51" s="41">
        <v>7.6037238289049479E-3</v>
      </c>
      <c r="Z51" s="41">
        <v>2.6883803962183327E-2</v>
      </c>
      <c r="AA51" s="41">
        <v>5.1104355898175221E-3</v>
      </c>
      <c r="AB51" s="41">
        <v>4.762027605044317E-3</v>
      </c>
      <c r="AC51" s="41">
        <v>7.8593992380708716E-3</v>
      </c>
      <c r="AD51" s="41">
        <v>4.9455372551147642E-3</v>
      </c>
      <c r="AE51" s="41">
        <v>9.9756784896110843E-3</v>
      </c>
      <c r="AF51" s="41">
        <v>2.6311139142667875E-2</v>
      </c>
      <c r="AG51" s="41">
        <v>3.8534600863261451E-2</v>
      </c>
      <c r="AH51" s="41">
        <v>1.897600394409904E-2</v>
      </c>
      <c r="AI51" s="41">
        <v>6.9052692529473119E-3</v>
      </c>
      <c r="AJ51" s="41">
        <v>1.1440425359070493E-2</v>
      </c>
      <c r="AK51" s="41">
        <v>1.6795283764626513E-2</v>
      </c>
      <c r="AL51" s="41">
        <v>0</v>
      </c>
      <c r="AM51" s="41">
        <v>7.681401086987949E-3</v>
      </c>
      <c r="AN51" s="41">
        <v>3.7504432393313906E-2</v>
      </c>
      <c r="AO51" s="41">
        <v>3.1755005856813588E-2</v>
      </c>
      <c r="AP51" s="41">
        <v>1.6296145070963195E-2</v>
      </c>
      <c r="AQ51" s="41">
        <v>7.4829084077065924E-3</v>
      </c>
      <c r="AR51" s="41">
        <v>1.6030516409533437E-2</v>
      </c>
      <c r="AS51" s="41">
        <v>2.8200053291592753E-2</v>
      </c>
      <c r="AT51" s="41">
        <v>6.7182362868370895E-3</v>
      </c>
      <c r="AU51" s="41">
        <v>1.1768819516446254</v>
      </c>
      <c r="AV51" s="41">
        <v>4.5607882801565414E-2</v>
      </c>
      <c r="AW51" s="41">
        <v>1.5592786954715221E-2</v>
      </c>
      <c r="AX51" s="41">
        <v>2.2870658282683299E-2</v>
      </c>
      <c r="AY51" s="41">
        <v>1.6605667799841788E-2</v>
      </c>
      <c r="AZ51" s="41">
        <v>2.2310936736825906E-2</v>
      </c>
      <c r="BA51" s="41">
        <v>1.0195104451811078E-2</v>
      </c>
      <c r="BB51" s="41">
        <v>2.0287880677186756E-2</v>
      </c>
      <c r="BC51" s="41">
        <v>8.8130538544991706E-3</v>
      </c>
      <c r="BD51" s="41">
        <v>5.4560345822207311E-3</v>
      </c>
      <c r="BE51" s="41">
        <v>9.8980537397630047E-3</v>
      </c>
      <c r="BF51" s="41">
        <v>2.3620017453404372E-3</v>
      </c>
      <c r="BG51" s="41">
        <v>2.0730571780482366E-2</v>
      </c>
      <c r="BH51" s="41">
        <v>3.7101049659746892E-3</v>
      </c>
      <c r="BI51" s="41">
        <v>2.6139366626712929E-2</v>
      </c>
      <c r="BJ51" s="41">
        <v>2.1188268645723526E-2</v>
      </c>
      <c r="BK51" s="41">
        <v>3.3440738606940093E-2</v>
      </c>
      <c r="BL51" s="41">
        <v>3.5926239200528898E-2</v>
      </c>
      <c r="BM51" s="41">
        <v>4.3001511767739205E-2</v>
      </c>
      <c r="BN51" s="41">
        <v>1.4549158904289129E-2</v>
      </c>
      <c r="BO51" s="41">
        <v>0</v>
      </c>
      <c r="BP51" s="42">
        <v>2.0983622388790186</v>
      </c>
    </row>
    <row r="52" spans="2:68" s="27" customFormat="1" ht="12">
      <c r="B52" s="38">
        <v>45</v>
      </c>
      <c r="C52" s="39" t="s">
        <v>54</v>
      </c>
      <c r="D52" s="40">
        <v>6.8206609634690371E-4</v>
      </c>
      <c r="E52" s="41">
        <v>3.3370319566884193E-3</v>
      </c>
      <c r="F52" s="41">
        <v>1.8186123650881408E-3</v>
      </c>
      <c r="G52" s="41">
        <v>3.5084443532639635E-3</v>
      </c>
      <c r="H52" s="41">
        <v>4.1685599318650977E-3</v>
      </c>
      <c r="I52" s="41">
        <v>2.05637327239843E-3</v>
      </c>
      <c r="J52" s="41">
        <v>3.9610236714300948E-3</v>
      </c>
      <c r="K52" s="41">
        <v>1.319221892588195E-3</v>
      </c>
      <c r="L52" s="41">
        <v>5.8546998181306792E-3</v>
      </c>
      <c r="M52" s="41">
        <v>1.5458548089409372E-3</v>
      </c>
      <c r="N52" s="41">
        <v>3.6049203994034805E-3</v>
      </c>
      <c r="O52" s="41">
        <v>1.7105567639733468E-3</v>
      </c>
      <c r="P52" s="41">
        <v>1.353054031335781E-3</v>
      </c>
      <c r="Q52" s="41">
        <v>3.7653129313202499E-3</v>
      </c>
      <c r="R52" s="41">
        <v>4.0261719406636037E-3</v>
      </c>
      <c r="S52" s="41">
        <v>3.9014127177945256E-3</v>
      </c>
      <c r="T52" s="41">
        <v>6.7703168749873562E-3</v>
      </c>
      <c r="U52" s="41">
        <v>1.0221975870777606E-3</v>
      </c>
      <c r="V52" s="41">
        <v>3.8845040099668637E-3</v>
      </c>
      <c r="W52" s="41">
        <v>2.0217529011256736E-3</v>
      </c>
      <c r="X52" s="41">
        <v>8.6112577183532994E-3</v>
      </c>
      <c r="Y52" s="41">
        <v>5.4663320158012058E-3</v>
      </c>
      <c r="Z52" s="41">
        <v>1.769463543294007E-3</v>
      </c>
      <c r="AA52" s="41">
        <v>1.2865297880748259E-3</v>
      </c>
      <c r="AB52" s="41">
        <v>1.7957542778697887E-3</v>
      </c>
      <c r="AC52" s="41">
        <v>7.5341697781570072E-4</v>
      </c>
      <c r="AD52" s="41">
        <v>7.5401315754356534E-3</v>
      </c>
      <c r="AE52" s="41">
        <v>4.1083837345238256E-3</v>
      </c>
      <c r="AF52" s="41">
        <v>3.9274529031603556E-2</v>
      </c>
      <c r="AG52" s="41">
        <v>2.5947549913008711E-3</v>
      </c>
      <c r="AH52" s="41">
        <v>2.4958517412889732E-3</v>
      </c>
      <c r="AI52" s="41">
        <v>1.6148463533770566E-3</v>
      </c>
      <c r="AJ52" s="41">
        <v>5.9862790892266822E-3</v>
      </c>
      <c r="AK52" s="41">
        <v>5.1819288638839745E-3</v>
      </c>
      <c r="AL52" s="41">
        <v>0</v>
      </c>
      <c r="AM52" s="41">
        <v>2.3032888807371309E-3</v>
      </c>
      <c r="AN52" s="41">
        <v>4.4636195203958838E-3</v>
      </c>
      <c r="AO52" s="41">
        <v>1.4801219082591204E-2</v>
      </c>
      <c r="AP52" s="41">
        <v>2.8991192457276161E-3</v>
      </c>
      <c r="AQ52" s="41">
        <v>5.5534521194772841E-4</v>
      </c>
      <c r="AR52" s="41">
        <v>3.645326083831633E-3</v>
      </c>
      <c r="AS52" s="41">
        <v>4.7756648195143346E-3</v>
      </c>
      <c r="AT52" s="41">
        <v>1.9040819776145305E-3</v>
      </c>
      <c r="AU52" s="41">
        <v>7.9215655053338965E-3</v>
      </c>
      <c r="AV52" s="41">
        <v>1.1217186609850875</v>
      </c>
      <c r="AW52" s="41">
        <v>2.9860510563559711E-3</v>
      </c>
      <c r="AX52" s="41">
        <v>4.655052286384828E-3</v>
      </c>
      <c r="AY52" s="41">
        <v>1.7430462001189816E-2</v>
      </c>
      <c r="AZ52" s="41">
        <v>2.2790379790024757E-3</v>
      </c>
      <c r="BA52" s="41">
        <v>1.6504653771638666E-3</v>
      </c>
      <c r="BB52" s="41">
        <v>1.5942756816021602E-3</v>
      </c>
      <c r="BC52" s="41">
        <v>2.460760605212615E-3</v>
      </c>
      <c r="BD52" s="41">
        <v>5.7433943292062931E-3</v>
      </c>
      <c r="BE52" s="41">
        <v>2.9536196362980869E-3</v>
      </c>
      <c r="BF52" s="41">
        <v>7.8490543511694911E-4</v>
      </c>
      <c r="BG52" s="41">
        <v>4.0224169391004476E-3</v>
      </c>
      <c r="BH52" s="41">
        <v>1.1810785422137187E-3</v>
      </c>
      <c r="BI52" s="41">
        <v>1.0636605964835542E-2</v>
      </c>
      <c r="BJ52" s="41">
        <v>3.40103544970634E-3</v>
      </c>
      <c r="BK52" s="41">
        <v>3.4980604784238412E-3</v>
      </c>
      <c r="BL52" s="41">
        <v>6.4740554252237263E-3</v>
      </c>
      <c r="BM52" s="41">
        <v>9.7647033612005309E-3</v>
      </c>
      <c r="BN52" s="41">
        <v>5.4798073992896029E-3</v>
      </c>
      <c r="BO52" s="41">
        <v>0</v>
      </c>
      <c r="BP52" s="42">
        <v>1.4007752272865475</v>
      </c>
    </row>
    <row r="53" spans="2:68" s="27" customFormat="1" ht="12">
      <c r="B53" s="38">
        <v>46</v>
      </c>
      <c r="C53" s="39" t="s">
        <v>55</v>
      </c>
      <c r="D53" s="40">
        <v>2.238301255115792E-3</v>
      </c>
      <c r="E53" s="41">
        <v>2.7570836031107224E-3</v>
      </c>
      <c r="F53" s="41">
        <v>6.2789473569845244E-3</v>
      </c>
      <c r="G53" s="41">
        <v>3.2250288168377429E-4</v>
      </c>
      <c r="H53" s="41">
        <v>7.4733877524328965E-4</v>
      </c>
      <c r="I53" s="41">
        <v>3.6347353469507321E-3</v>
      </c>
      <c r="J53" s="41">
        <v>3.6392242296042843E-3</v>
      </c>
      <c r="K53" s="41">
        <v>4.1184979701863458E-3</v>
      </c>
      <c r="L53" s="41">
        <v>3.2852165620357288E-3</v>
      </c>
      <c r="M53" s="41">
        <v>4.7787023284751942E-3</v>
      </c>
      <c r="N53" s="41">
        <v>2.0046353152569207E-3</v>
      </c>
      <c r="O53" s="41">
        <v>1.4114956913301518E-3</v>
      </c>
      <c r="P53" s="41">
        <v>5.6860813823112711E-3</v>
      </c>
      <c r="Q53" s="41">
        <v>1.2224390036185027E-3</v>
      </c>
      <c r="R53" s="41">
        <v>2.2924756138861207E-3</v>
      </c>
      <c r="S53" s="41">
        <v>1.0185035195102333E-3</v>
      </c>
      <c r="T53" s="41">
        <v>2.3560712880096547E-3</v>
      </c>
      <c r="U53" s="41">
        <v>9.6644267593167703E-4</v>
      </c>
      <c r="V53" s="41">
        <v>3.8565171925392626E-3</v>
      </c>
      <c r="W53" s="41">
        <v>1.5177722582340079E-3</v>
      </c>
      <c r="X53" s="41">
        <v>5.0258535213787503E-3</v>
      </c>
      <c r="Y53" s="41">
        <v>1.3968455588332269E-3</v>
      </c>
      <c r="Z53" s="41">
        <v>2.1793373820794435E-3</v>
      </c>
      <c r="AA53" s="41">
        <v>2.5026213451494776E-3</v>
      </c>
      <c r="AB53" s="41">
        <v>1.1364200840666605E-3</v>
      </c>
      <c r="AC53" s="41">
        <v>4.9779490329553578E-4</v>
      </c>
      <c r="AD53" s="41">
        <v>2.1860050866506324E-3</v>
      </c>
      <c r="AE53" s="41">
        <v>9.9583362081434286E-4</v>
      </c>
      <c r="AF53" s="41">
        <v>2.6148696831704726E-3</v>
      </c>
      <c r="AG53" s="41">
        <v>6.4450507993009162E-3</v>
      </c>
      <c r="AH53" s="41">
        <v>7.8226033232943418E-3</v>
      </c>
      <c r="AI53" s="41">
        <v>1.2272708597957082E-2</v>
      </c>
      <c r="AJ53" s="41">
        <v>2.7943455639725429E-3</v>
      </c>
      <c r="AK53" s="41">
        <v>1.9579150665640335E-3</v>
      </c>
      <c r="AL53" s="41">
        <v>0</v>
      </c>
      <c r="AM53" s="41">
        <v>3.5652470232457965E-3</v>
      </c>
      <c r="AN53" s="41">
        <v>1.4058981119355692E-2</v>
      </c>
      <c r="AO53" s="41">
        <v>6.3899755723118004E-3</v>
      </c>
      <c r="AP53" s="41">
        <v>3.3484439489464336E-3</v>
      </c>
      <c r="AQ53" s="41">
        <v>2.9617645479592374E-3</v>
      </c>
      <c r="AR53" s="41">
        <v>2.5751571011371491E-2</v>
      </c>
      <c r="AS53" s="41">
        <v>7.9119544835145762E-3</v>
      </c>
      <c r="AT53" s="41">
        <v>9.0702881241454822E-4</v>
      </c>
      <c r="AU53" s="41">
        <v>5.6854869748906838E-3</v>
      </c>
      <c r="AV53" s="41">
        <v>1.7173305025378243E-3</v>
      </c>
      <c r="AW53" s="41">
        <v>1.0475380237917153</v>
      </c>
      <c r="AX53" s="41">
        <v>5.6742414680712042E-3</v>
      </c>
      <c r="AY53" s="41">
        <v>1.4138788515940565E-3</v>
      </c>
      <c r="AZ53" s="41">
        <v>3.4564349202154299E-3</v>
      </c>
      <c r="BA53" s="41">
        <v>2.1835467295943623E-4</v>
      </c>
      <c r="BB53" s="41">
        <v>1.9556435212175305E-3</v>
      </c>
      <c r="BC53" s="41">
        <v>1.6909926182075989E-3</v>
      </c>
      <c r="BD53" s="41">
        <v>2.2679579578248105E-3</v>
      </c>
      <c r="BE53" s="41">
        <v>2.0350300593914646E-3</v>
      </c>
      <c r="BF53" s="41">
        <v>1.2796368547952138E-3</v>
      </c>
      <c r="BG53" s="41">
        <v>6.6618559541109209E-3</v>
      </c>
      <c r="BH53" s="41">
        <v>1.3359163986918666E-3</v>
      </c>
      <c r="BI53" s="41">
        <v>2.5299950441223656E-3</v>
      </c>
      <c r="BJ53" s="41">
        <v>4.1542969154423886E-3</v>
      </c>
      <c r="BK53" s="41">
        <v>7.375235809882608E-3</v>
      </c>
      <c r="BL53" s="41">
        <v>1.0800327597317853E-2</v>
      </c>
      <c r="BM53" s="41">
        <v>2.0944474480014126E-3</v>
      </c>
      <c r="BN53" s="41">
        <v>1.5050295445736153E-2</v>
      </c>
      <c r="BO53" s="41">
        <v>0</v>
      </c>
      <c r="BP53" s="42">
        <v>1.2937915381123917</v>
      </c>
    </row>
    <row r="54" spans="2:68" s="27" customFormat="1" ht="12">
      <c r="B54" s="38">
        <v>47</v>
      </c>
      <c r="C54" s="39" t="s">
        <v>56</v>
      </c>
      <c r="D54" s="40">
        <v>1.7914344532973785E-2</v>
      </c>
      <c r="E54" s="41">
        <v>6.7348649435985623E-3</v>
      </c>
      <c r="F54" s="41">
        <v>9.6729684594928401E-3</v>
      </c>
      <c r="G54" s="41">
        <v>2.6105351972821743E-3</v>
      </c>
      <c r="H54" s="41">
        <v>3.67859912612656E-3</v>
      </c>
      <c r="I54" s="41">
        <v>1.3002436488668521E-2</v>
      </c>
      <c r="J54" s="41">
        <v>6.4799249038434967E-2</v>
      </c>
      <c r="K54" s="41">
        <v>1.4001257992573232E-2</v>
      </c>
      <c r="L54" s="41">
        <v>1.7547132243347249E-2</v>
      </c>
      <c r="M54" s="41">
        <v>3.2550482417081729E-2</v>
      </c>
      <c r="N54" s="41">
        <v>1.5383722905563557E-2</v>
      </c>
      <c r="O54" s="41">
        <v>1.9844187312438134E-2</v>
      </c>
      <c r="P54" s="41">
        <v>2.0438854029040804E-2</v>
      </c>
      <c r="Q54" s="41">
        <v>4.9304233564343393E-3</v>
      </c>
      <c r="R54" s="41">
        <v>8.4740190476297415E-3</v>
      </c>
      <c r="S54" s="41">
        <v>5.2756052500942821E-3</v>
      </c>
      <c r="T54" s="41">
        <v>1.2251001758217799E-2</v>
      </c>
      <c r="U54" s="41">
        <v>2.4096092945756521E-3</v>
      </c>
      <c r="V54" s="41">
        <v>1.3105446457155727E-3</v>
      </c>
      <c r="W54" s="41">
        <v>8.445697451078293E-3</v>
      </c>
      <c r="X54" s="41">
        <v>2.8427065107008748E-3</v>
      </c>
      <c r="Y54" s="41">
        <v>8.9807621184320643E-3</v>
      </c>
      <c r="Z54" s="41">
        <v>6.2618255503858336E-3</v>
      </c>
      <c r="AA54" s="41">
        <v>3.9247621795645898E-3</v>
      </c>
      <c r="AB54" s="41">
        <v>4.9167704351230626E-3</v>
      </c>
      <c r="AC54" s="41">
        <v>5.4097405247025242E-3</v>
      </c>
      <c r="AD54" s="41">
        <v>7.105560307471343E-3</v>
      </c>
      <c r="AE54" s="41">
        <v>6.4040054584332618E-3</v>
      </c>
      <c r="AF54" s="41">
        <v>6.6753177423835141E-3</v>
      </c>
      <c r="AG54" s="41">
        <v>2.5451475026328032E-3</v>
      </c>
      <c r="AH54" s="41">
        <v>6.4586340944034317E-3</v>
      </c>
      <c r="AI54" s="41">
        <v>7.4840194658494898E-3</v>
      </c>
      <c r="AJ54" s="41">
        <v>5.6470981698941271E-3</v>
      </c>
      <c r="AK54" s="41">
        <v>4.4254257502947085E-3</v>
      </c>
      <c r="AL54" s="41">
        <v>0</v>
      </c>
      <c r="AM54" s="41">
        <v>6.5084318122766152E-3</v>
      </c>
      <c r="AN54" s="41">
        <v>2.3705523369979078E-2</v>
      </c>
      <c r="AO54" s="41">
        <v>6.745902002472692E-3</v>
      </c>
      <c r="AP54" s="41">
        <v>2.7801704252607548E-3</v>
      </c>
      <c r="AQ54" s="41">
        <v>5.183943892163958E-4</v>
      </c>
      <c r="AR54" s="41">
        <v>3.1702275777838592E-3</v>
      </c>
      <c r="AS54" s="41">
        <v>3.1395398053607974E-3</v>
      </c>
      <c r="AT54" s="41">
        <v>9.078389365112596E-4</v>
      </c>
      <c r="AU54" s="41">
        <v>1.3287519537828078E-2</v>
      </c>
      <c r="AV54" s="41">
        <v>2.1001657763307858E-2</v>
      </c>
      <c r="AW54" s="41">
        <v>8.0028672024055111E-3</v>
      </c>
      <c r="AX54" s="41">
        <v>1.2827261512235988</v>
      </c>
      <c r="AY54" s="41">
        <v>1.3690703327661554E-2</v>
      </c>
      <c r="AZ54" s="41">
        <v>2.0907878938126075E-3</v>
      </c>
      <c r="BA54" s="41">
        <v>1.9892239803616291E-3</v>
      </c>
      <c r="BB54" s="41">
        <v>2.0093891546352489E-3</v>
      </c>
      <c r="BC54" s="41">
        <v>3.6347780373159684E-3</v>
      </c>
      <c r="BD54" s="41">
        <v>5.7810391867892906E-3</v>
      </c>
      <c r="BE54" s="41">
        <v>8.0853247521881187E-3</v>
      </c>
      <c r="BF54" s="41">
        <v>4.06850233865046E-3</v>
      </c>
      <c r="BG54" s="41">
        <v>5.3919364935723756E-3</v>
      </c>
      <c r="BH54" s="41">
        <v>2.0588727300355873E-3</v>
      </c>
      <c r="BI54" s="41">
        <v>3.965557383327465E-3</v>
      </c>
      <c r="BJ54" s="41">
        <v>3.997518028914843E-3</v>
      </c>
      <c r="BK54" s="41">
        <v>1.5500340675262627E-2</v>
      </c>
      <c r="BL54" s="41">
        <v>1.2615190463185454E-2</v>
      </c>
      <c r="BM54" s="41">
        <v>5.0206139285893618E-3</v>
      </c>
      <c r="BN54" s="41">
        <v>3.5893892820619854E-3</v>
      </c>
      <c r="BO54" s="41">
        <v>0</v>
      </c>
      <c r="BP54" s="42">
        <v>1.8263407030030061</v>
      </c>
    </row>
    <row r="55" spans="2:68" s="27" customFormat="1" ht="12">
      <c r="B55" s="38">
        <v>48</v>
      </c>
      <c r="C55" s="39" t="s">
        <v>20</v>
      </c>
      <c r="D55" s="40">
        <v>0</v>
      </c>
      <c r="E55" s="41">
        <v>0</v>
      </c>
      <c r="F55" s="41">
        <v>0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0</v>
      </c>
      <c r="O55" s="41">
        <v>0</v>
      </c>
      <c r="P55" s="41">
        <v>0</v>
      </c>
      <c r="Q55" s="41">
        <v>0</v>
      </c>
      <c r="R55" s="41">
        <v>0</v>
      </c>
      <c r="S55" s="41">
        <v>0</v>
      </c>
      <c r="T55" s="41">
        <v>0</v>
      </c>
      <c r="U55" s="41">
        <v>0</v>
      </c>
      <c r="V55" s="41">
        <v>0</v>
      </c>
      <c r="W55" s="41">
        <v>0</v>
      </c>
      <c r="X55" s="41">
        <v>0</v>
      </c>
      <c r="Y55" s="41">
        <v>0</v>
      </c>
      <c r="Z55" s="41">
        <v>0</v>
      </c>
      <c r="AA55" s="41">
        <v>0</v>
      </c>
      <c r="AB55" s="41">
        <v>0</v>
      </c>
      <c r="AC55" s="41">
        <v>0</v>
      </c>
      <c r="AD55" s="41">
        <v>0</v>
      </c>
      <c r="AE55" s="41">
        <v>0</v>
      </c>
      <c r="AF55" s="41">
        <v>0</v>
      </c>
      <c r="AG55" s="41">
        <v>0</v>
      </c>
      <c r="AH55" s="41">
        <v>0</v>
      </c>
      <c r="AI55" s="41">
        <v>0</v>
      </c>
      <c r="AJ55" s="41">
        <v>0</v>
      </c>
      <c r="AK55" s="41">
        <v>0</v>
      </c>
      <c r="AL55" s="41">
        <v>0</v>
      </c>
      <c r="AM55" s="41">
        <v>0</v>
      </c>
      <c r="AN55" s="41">
        <v>0</v>
      </c>
      <c r="AO55" s="41">
        <v>0</v>
      </c>
      <c r="AP55" s="41">
        <v>0</v>
      </c>
      <c r="AQ55" s="41">
        <v>0</v>
      </c>
      <c r="AR55" s="41">
        <v>0</v>
      </c>
      <c r="AS55" s="41">
        <v>0</v>
      </c>
      <c r="AT55" s="41">
        <v>0</v>
      </c>
      <c r="AU55" s="41">
        <v>0</v>
      </c>
      <c r="AV55" s="41">
        <v>0</v>
      </c>
      <c r="AW55" s="41">
        <v>0</v>
      </c>
      <c r="AX55" s="41">
        <v>0</v>
      </c>
      <c r="AY55" s="41">
        <v>1.0299509743336217</v>
      </c>
      <c r="AZ55" s="41">
        <v>0</v>
      </c>
      <c r="BA55" s="41">
        <v>0</v>
      </c>
      <c r="BB55" s="41">
        <v>0</v>
      </c>
      <c r="BC55" s="41">
        <v>0</v>
      </c>
      <c r="BD55" s="41">
        <v>0</v>
      </c>
      <c r="BE55" s="41">
        <v>0</v>
      </c>
      <c r="BF55" s="41">
        <v>0</v>
      </c>
      <c r="BG55" s="41">
        <v>0</v>
      </c>
      <c r="BH55" s="41">
        <v>0</v>
      </c>
      <c r="BI55" s="41">
        <v>0</v>
      </c>
      <c r="BJ55" s="41">
        <v>0</v>
      </c>
      <c r="BK55" s="41">
        <v>0</v>
      </c>
      <c r="BL55" s="41">
        <v>0</v>
      </c>
      <c r="BM55" s="41">
        <v>0</v>
      </c>
      <c r="BN55" s="41">
        <v>0</v>
      </c>
      <c r="BO55" s="41">
        <v>0</v>
      </c>
      <c r="BP55" s="42">
        <v>1.0299509743336217</v>
      </c>
    </row>
    <row r="56" spans="2:68" s="27" customFormat="1" ht="12">
      <c r="B56" s="38">
        <v>49</v>
      </c>
      <c r="C56" s="39" t="s">
        <v>57</v>
      </c>
      <c r="D56" s="40">
        <v>2.409431313198338E-3</v>
      </c>
      <c r="E56" s="41">
        <v>3.0439759736683794E-3</v>
      </c>
      <c r="F56" s="41">
        <v>1.3400128801591974E-2</v>
      </c>
      <c r="G56" s="41">
        <v>1.8994968722446351E-3</v>
      </c>
      <c r="H56" s="41">
        <v>2.100073375506864E-2</v>
      </c>
      <c r="I56" s="41">
        <v>4.388364893296335E-3</v>
      </c>
      <c r="J56" s="41">
        <v>3.2721884503205166E-3</v>
      </c>
      <c r="K56" s="41">
        <v>2.3953442432034892E-3</v>
      </c>
      <c r="L56" s="41">
        <v>5.2316328743103463E-3</v>
      </c>
      <c r="M56" s="41">
        <v>1.3874392807562469E-2</v>
      </c>
      <c r="N56" s="41">
        <v>4.7260970640668146E-3</v>
      </c>
      <c r="O56" s="41">
        <v>2.9024702563731097E-3</v>
      </c>
      <c r="P56" s="41">
        <v>7.970380495498133E-3</v>
      </c>
      <c r="Q56" s="41">
        <v>3.0171369791876829E-3</v>
      </c>
      <c r="R56" s="41">
        <v>7.4661271224633853E-3</v>
      </c>
      <c r="S56" s="41">
        <v>9.4752074013167813E-3</v>
      </c>
      <c r="T56" s="41">
        <v>1.7456506813138782E-2</v>
      </c>
      <c r="U56" s="41">
        <v>3.2052479587248205E-3</v>
      </c>
      <c r="V56" s="41">
        <v>7.8753736061113796E-3</v>
      </c>
      <c r="W56" s="41">
        <v>4.3448720611894837E-3</v>
      </c>
      <c r="X56" s="41">
        <v>5.9056234706222101E-3</v>
      </c>
      <c r="Y56" s="41">
        <v>4.1912107752123933E-3</v>
      </c>
      <c r="Z56" s="41">
        <v>2.4785982671842225E-3</v>
      </c>
      <c r="AA56" s="41">
        <v>6.9154567210687598E-3</v>
      </c>
      <c r="AB56" s="41">
        <v>1.2545572909086013E-2</v>
      </c>
      <c r="AC56" s="41">
        <v>4.2495965375365635E-3</v>
      </c>
      <c r="AD56" s="41">
        <v>1.3983380674436215E-2</v>
      </c>
      <c r="AE56" s="41">
        <v>1.0945325062873504E-2</v>
      </c>
      <c r="AF56" s="41">
        <v>1.7516332067036077E-2</v>
      </c>
      <c r="AG56" s="41">
        <v>1.804540604182802E-2</v>
      </c>
      <c r="AH56" s="41">
        <v>1.3582363070490596E-2</v>
      </c>
      <c r="AI56" s="41">
        <v>8.8315380319847897E-3</v>
      </c>
      <c r="AJ56" s="41">
        <v>1.8299174802606566E-2</v>
      </c>
      <c r="AK56" s="41">
        <v>9.8222327709825124E-3</v>
      </c>
      <c r="AL56" s="41">
        <v>0</v>
      </c>
      <c r="AM56" s="41">
        <v>6.4173233015536709E-3</v>
      </c>
      <c r="AN56" s="41">
        <v>1.3018428950090722E-2</v>
      </c>
      <c r="AO56" s="41">
        <v>8.8854136768991877E-3</v>
      </c>
      <c r="AP56" s="41">
        <v>3.6058550591978036E-3</v>
      </c>
      <c r="AQ56" s="41">
        <v>5.1291107974820815E-4</v>
      </c>
      <c r="AR56" s="41">
        <v>1.8118462059363188E-3</v>
      </c>
      <c r="AS56" s="41">
        <v>3.0919843730405419E-3</v>
      </c>
      <c r="AT56" s="41">
        <v>9.3929881222537006E-4</v>
      </c>
      <c r="AU56" s="41">
        <v>3.6828121995450078E-3</v>
      </c>
      <c r="AV56" s="41">
        <v>2.4879169304045799E-3</v>
      </c>
      <c r="AW56" s="41">
        <v>8.8216633546655508E-3</v>
      </c>
      <c r="AX56" s="41">
        <v>4.232134217655047E-3</v>
      </c>
      <c r="AY56" s="41">
        <v>1.686260240707849E-3</v>
      </c>
      <c r="AZ56" s="41">
        <v>1.0268683326381824</v>
      </c>
      <c r="BA56" s="41">
        <v>3.9594393618975457E-4</v>
      </c>
      <c r="BB56" s="41">
        <v>3.0147857833523724E-3</v>
      </c>
      <c r="BC56" s="41">
        <v>3.245812704822112E-3</v>
      </c>
      <c r="BD56" s="41">
        <v>5.982557494301332E-3</v>
      </c>
      <c r="BE56" s="41">
        <v>6.1450946575696214E-3</v>
      </c>
      <c r="BF56" s="41">
        <v>2.0376956458707436E-3</v>
      </c>
      <c r="BG56" s="41">
        <v>3.6558706035918691E-3</v>
      </c>
      <c r="BH56" s="41">
        <v>2.7532129872943679E-3</v>
      </c>
      <c r="BI56" s="41">
        <v>3.4618932699409157E-3</v>
      </c>
      <c r="BJ56" s="41">
        <v>7.1991312313535736E-3</v>
      </c>
      <c r="BK56" s="41">
        <v>8.7577291526452702E-3</v>
      </c>
      <c r="BL56" s="41">
        <v>6.3454465001676246E-3</v>
      </c>
      <c r="BM56" s="41">
        <v>4.5563730076345977E-3</v>
      </c>
      <c r="BN56" s="41">
        <v>7.8846714126681455E-3</v>
      </c>
      <c r="BO56" s="41">
        <v>0</v>
      </c>
      <c r="BP56" s="42">
        <v>1.4381653203727385</v>
      </c>
    </row>
    <row r="57" spans="2:68" s="27" customFormat="1" ht="12">
      <c r="B57" s="38">
        <v>50</v>
      </c>
      <c r="C57" s="39" t="s">
        <v>58</v>
      </c>
      <c r="D57" s="40">
        <v>1.0798608126770604E-3</v>
      </c>
      <c r="E57" s="41">
        <v>1.3510124359883166E-3</v>
      </c>
      <c r="F57" s="41">
        <v>1.4427697849378979E-3</v>
      </c>
      <c r="G57" s="41">
        <v>4.1703945737168161E-4</v>
      </c>
      <c r="H57" s="41">
        <v>4.6435902931701899E-3</v>
      </c>
      <c r="I57" s="41">
        <v>1.9684591556438174E-3</v>
      </c>
      <c r="J57" s="41">
        <v>2.4018402083078975E-3</v>
      </c>
      <c r="K57" s="41">
        <v>2.6483379348698319E-3</v>
      </c>
      <c r="L57" s="41">
        <v>3.5409181824473689E-3</v>
      </c>
      <c r="M57" s="41">
        <v>2.8674890637854209E-3</v>
      </c>
      <c r="N57" s="41">
        <v>5.8041237293483261E-3</v>
      </c>
      <c r="O57" s="41">
        <v>9.4730963774661552E-4</v>
      </c>
      <c r="P57" s="41">
        <v>2.591599169523319E-3</v>
      </c>
      <c r="Q57" s="41">
        <v>6.382595030809568E-3</v>
      </c>
      <c r="R57" s="41">
        <v>1.9452082821912055E-2</v>
      </c>
      <c r="S57" s="41">
        <v>1.1159490876846074E-2</v>
      </c>
      <c r="T57" s="41">
        <v>4.7024687634164598E-3</v>
      </c>
      <c r="U57" s="41">
        <v>4.4018237038176717E-3</v>
      </c>
      <c r="V57" s="41">
        <v>1.007617228795816E-2</v>
      </c>
      <c r="W57" s="41">
        <v>1.2088572527833925E-2</v>
      </c>
      <c r="X57" s="41">
        <v>1.9492770275930285E-2</v>
      </c>
      <c r="Y57" s="41">
        <v>2.3942367347365213E-3</v>
      </c>
      <c r="Z57" s="41">
        <v>1.6081578460190062E-3</v>
      </c>
      <c r="AA57" s="41">
        <v>3.7333706681005165E-3</v>
      </c>
      <c r="AB57" s="41">
        <v>1.5350268301794314E-3</v>
      </c>
      <c r="AC57" s="41">
        <v>4.7835712494118755E-4</v>
      </c>
      <c r="AD57" s="41">
        <v>8.9796634359134552E-4</v>
      </c>
      <c r="AE57" s="41">
        <v>8.0468380018423203E-3</v>
      </c>
      <c r="AF57" s="41">
        <v>2.4684865336646053E-3</v>
      </c>
      <c r="AG57" s="41">
        <v>1.8641370102997353E-3</v>
      </c>
      <c r="AH57" s="41">
        <v>5.7075798291681534E-3</v>
      </c>
      <c r="AI57" s="41">
        <v>2.3815572457864136E-3</v>
      </c>
      <c r="AJ57" s="41">
        <v>3.228694024080497E-3</v>
      </c>
      <c r="AK57" s="41">
        <v>5.5371948006306135E-3</v>
      </c>
      <c r="AL57" s="41">
        <v>0</v>
      </c>
      <c r="AM57" s="41">
        <v>3.8000237674292395E-3</v>
      </c>
      <c r="AN57" s="41">
        <v>1.7153743549240407E-3</v>
      </c>
      <c r="AO57" s="41">
        <v>2.7287809305273684E-3</v>
      </c>
      <c r="AP57" s="41">
        <v>3.5145814863127528E-3</v>
      </c>
      <c r="AQ57" s="41">
        <v>5.519538492332274E-3</v>
      </c>
      <c r="AR57" s="41">
        <v>2.2669959352598456E-3</v>
      </c>
      <c r="AS57" s="41">
        <v>3.1397147825739857E-3</v>
      </c>
      <c r="AT57" s="41">
        <v>3.0072303633531646E-4</v>
      </c>
      <c r="AU57" s="41">
        <v>2.7143978449473576E-3</v>
      </c>
      <c r="AV57" s="41">
        <v>3.8474892699868761E-3</v>
      </c>
      <c r="AW57" s="41">
        <v>6.4478064405410285E-3</v>
      </c>
      <c r="AX57" s="41">
        <v>6.6497413880204836E-3</v>
      </c>
      <c r="AY57" s="41">
        <v>1.486822384839326E-3</v>
      </c>
      <c r="AZ57" s="41">
        <v>1.8389112004161656E-3</v>
      </c>
      <c r="BA57" s="41">
        <v>1.0194511896743712</v>
      </c>
      <c r="BB57" s="41">
        <v>7.3592619892167352E-3</v>
      </c>
      <c r="BC57" s="41">
        <v>1.3241102448825462E-3</v>
      </c>
      <c r="BD57" s="41">
        <v>5.7171710882945946E-4</v>
      </c>
      <c r="BE57" s="41">
        <v>9.0996673255833019E-4</v>
      </c>
      <c r="BF57" s="41">
        <v>2.1006054178242278E-4</v>
      </c>
      <c r="BG57" s="41">
        <v>1.2341940738947413E-3</v>
      </c>
      <c r="BH57" s="41">
        <v>6.0920987070016593E-4</v>
      </c>
      <c r="BI57" s="41">
        <v>7.8174574239568164E-4</v>
      </c>
      <c r="BJ57" s="41">
        <v>7.4505580768411328E-4</v>
      </c>
      <c r="BK57" s="41">
        <v>2.219084994971253E-3</v>
      </c>
      <c r="BL57" s="41">
        <v>1.6363121837018968E-3</v>
      </c>
      <c r="BM57" s="41">
        <v>4.1201219119583622E-3</v>
      </c>
      <c r="BN57" s="41">
        <v>6.8661483830330188E-4</v>
      </c>
      <c r="BO57" s="41">
        <v>0</v>
      </c>
      <c r="BP57" s="42">
        <v>1.2471714761770787</v>
      </c>
    </row>
    <row r="58" spans="2:68" s="27" customFormat="1" ht="12">
      <c r="B58" s="38">
        <v>51</v>
      </c>
      <c r="C58" s="39" t="s">
        <v>59</v>
      </c>
      <c r="D58" s="40">
        <v>5.1787019337075782E-5</v>
      </c>
      <c r="E58" s="41">
        <v>1.4698529253543235E-4</v>
      </c>
      <c r="F58" s="41">
        <v>4.0327219941135314E-4</v>
      </c>
      <c r="G58" s="41">
        <v>8.2614007488701207E-5</v>
      </c>
      <c r="H58" s="41">
        <v>6.3814232464279606E-5</v>
      </c>
      <c r="I58" s="41">
        <v>1.0930907263074774E-4</v>
      </c>
      <c r="J58" s="41">
        <v>1.0005865807862245E-4</v>
      </c>
      <c r="K58" s="41">
        <v>5.519226541169987E-5</v>
      </c>
      <c r="L58" s="41">
        <v>1.6659720164607233E-4</v>
      </c>
      <c r="M58" s="41">
        <v>1.1720996935773157E-4</v>
      </c>
      <c r="N58" s="41">
        <v>1.2205858180080267E-4</v>
      </c>
      <c r="O58" s="41">
        <v>8.4116625059396609E-5</v>
      </c>
      <c r="P58" s="41">
        <v>8.3354100194855574E-5</v>
      </c>
      <c r="Q58" s="41">
        <v>8.5991386678761626E-5</v>
      </c>
      <c r="R58" s="41">
        <v>1.2529630008480347E-4</v>
      </c>
      <c r="S58" s="41">
        <v>1.880119747803214E-4</v>
      </c>
      <c r="T58" s="41">
        <v>1.2643876938845527E-4</v>
      </c>
      <c r="U58" s="41">
        <v>3.5489762518342512E-4</v>
      </c>
      <c r="V58" s="41">
        <v>3.0782506843746806E-4</v>
      </c>
      <c r="W58" s="41">
        <v>7.2159944755705247E-4</v>
      </c>
      <c r="X58" s="41">
        <v>1.3789653866438351E-4</v>
      </c>
      <c r="Y58" s="41">
        <v>1.116513025625566E-4</v>
      </c>
      <c r="Z58" s="41">
        <v>3.3309636671896922E-4</v>
      </c>
      <c r="AA58" s="41">
        <v>2.664792708461584E-4</v>
      </c>
      <c r="AB58" s="41">
        <v>1.6500622538979207E-4</v>
      </c>
      <c r="AC58" s="41">
        <v>2.503656468282695E-4</v>
      </c>
      <c r="AD58" s="41">
        <v>9.7047506223841106E-5</v>
      </c>
      <c r="AE58" s="41">
        <v>7.3321455539713344E-5</v>
      </c>
      <c r="AF58" s="41">
        <v>9.5915254381607248E-4</v>
      </c>
      <c r="AG58" s="41">
        <v>1.2731244099249323E-4</v>
      </c>
      <c r="AH58" s="41">
        <v>1.6331915684908506E-4</v>
      </c>
      <c r="AI58" s="41">
        <v>1.3809348485723544E-4</v>
      </c>
      <c r="AJ58" s="41">
        <v>3.088528715899463E-4</v>
      </c>
      <c r="AK58" s="41">
        <v>1.715110032584482E-4</v>
      </c>
      <c r="AL58" s="41">
        <v>0</v>
      </c>
      <c r="AM58" s="41">
        <v>2.0485754362907851E-4</v>
      </c>
      <c r="AN58" s="41">
        <v>2.6711791068135672E-3</v>
      </c>
      <c r="AO58" s="41">
        <v>4.0829782235941403E-4</v>
      </c>
      <c r="AP58" s="41">
        <v>2.0832147819672367E-4</v>
      </c>
      <c r="AQ58" s="41">
        <v>1.9184561662612937E-4</v>
      </c>
      <c r="AR58" s="41">
        <v>6.5025465788868457E-4</v>
      </c>
      <c r="AS58" s="41">
        <v>6.2553211752725978E-4</v>
      </c>
      <c r="AT58" s="41">
        <v>9.279017108577395E-5</v>
      </c>
      <c r="AU58" s="41">
        <v>1.374873359253214E-3</v>
      </c>
      <c r="AV58" s="41">
        <v>7.7993825478443149E-4</v>
      </c>
      <c r="AW58" s="41">
        <v>1.0545696919832099E-3</v>
      </c>
      <c r="AX58" s="41">
        <v>7.7852167270395819E-4</v>
      </c>
      <c r="AY58" s="41">
        <v>3.253390565232144E-4</v>
      </c>
      <c r="AZ58" s="41">
        <v>1.1640055404691705E-4</v>
      </c>
      <c r="BA58" s="41">
        <v>2.4010139273597788E-4</v>
      </c>
      <c r="BB58" s="41">
        <v>1.0003598338056405</v>
      </c>
      <c r="BC58" s="41">
        <v>1.9467223770941116E-4</v>
      </c>
      <c r="BD58" s="41">
        <v>3.65378543791566E-4</v>
      </c>
      <c r="BE58" s="41">
        <v>6.935376762831749E-4</v>
      </c>
      <c r="BF58" s="41">
        <v>1.9265189044723421E-4</v>
      </c>
      <c r="BG58" s="41">
        <v>6.6138553883272879E-3</v>
      </c>
      <c r="BH58" s="41">
        <v>5.5162774625500425E-4</v>
      </c>
      <c r="BI58" s="41">
        <v>1.788106066953237E-3</v>
      </c>
      <c r="BJ58" s="41">
        <v>1.7999651355270515E-3</v>
      </c>
      <c r="BK58" s="41">
        <v>6.3457109043148371E-4</v>
      </c>
      <c r="BL58" s="41">
        <v>2.6231802684342554E-3</v>
      </c>
      <c r="BM58" s="41">
        <v>7.354649647575982E-3</v>
      </c>
      <c r="BN58" s="41">
        <v>2.6298890140136373E-4</v>
      </c>
      <c r="BO58" s="41">
        <v>0</v>
      </c>
      <c r="BP58" s="42">
        <v>1.039957376506599</v>
      </c>
    </row>
    <row r="59" spans="2:68" s="27" customFormat="1" ht="12">
      <c r="B59" s="38">
        <v>52</v>
      </c>
      <c r="C59" s="39" t="s">
        <v>60</v>
      </c>
      <c r="D59" s="40">
        <v>6.3663130853771864E-3</v>
      </c>
      <c r="E59" s="41">
        <v>9.2312351886035052E-3</v>
      </c>
      <c r="F59" s="41">
        <v>1.1970372059380105E-2</v>
      </c>
      <c r="G59" s="41">
        <v>1.0121753692969826E-2</v>
      </c>
      <c r="H59" s="41">
        <v>2.7412941862036772E-2</v>
      </c>
      <c r="I59" s="41">
        <v>1.8594587383449129E-2</v>
      </c>
      <c r="J59" s="41">
        <v>1.1341154163158217E-2</v>
      </c>
      <c r="K59" s="41">
        <v>8.1049253279588136E-3</v>
      </c>
      <c r="L59" s="41">
        <v>3.6792057753995668E-2</v>
      </c>
      <c r="M59" s="41">
        <v>1.4944873112077485E-2</v>
      </c>
      <c r="N59" s="41">
        <v>3.1331425582059091E-2</v>
      </c>
      <c r="O59" s="41">
        <v>8.363958645528833E-3</v>
      </c>
      <c r="P59" s="41">
        <v>3.4030106190755985E-2</v>
      </c>
      <c r="Q59" s="41">
        <v>1.3202951344325827E-2</v>
      </c>
      <c r="R59" s="41">
        <v>2.3799842135938172E-2</v>
      </c>
      <c r="S59" s="41">
        <v>9.5953289671825651E-3</v>
      </c>
      <c r="T59" s="41">
        <v>2.4765428213944746E-2</v>
      </c>
      <c r="U59" s="41">
        <v>1.1515803041517288E-2</v>
      </c>
      <c r="V59" s="41">
        <v>8.6198975754857611E-3</v>
      </c>
      <c r="W59" s="41">
        <v>8.9245330775490801E-3</v>
      </c>
      <c r="X59" s="41">
        <v>9.2464265494384707E-3</v>
      </c>
      <c r="Y59" s="41">
        <v>2.9312921989610198E-2</v>
      </c>
      <c r="Z59" s="41">
        <v>1.1837237159738142E-2</v>
      </c>
      <c r="AA59" s="41">
        <v>1.3765120341614175E-2</v>
      </c>
      <c r="AB59" s="41">
        <v>6.5130668356354424E-3</v>
      </c>
      <c r="AC59" s="41">
        <v>1.2145017241076023E-2</v>
      </c>
      <c r="AD59" s="41">
        <v>1.8278616951431962E-2</v>
      </c>
      <c r="AE59" s="41">
        <v>1.1123070827849125E-2</v>
      </c>
      <c r="AF59" s="41">
        <v>1.4981736873946569E-2</v>
      </c>
      <c r="AG59" s="41">
        <v>1.3077968834435053E-2</v>
      </c>
      <c r="AH59" s="41">
        <v>3.7627107991393571E-2</v>
      </c>
      <c r="AI59" s="41">
        <v>4.1141480893907012E-2</v>
      </c>
      <c r="AJ59" s="41">
        <v>2.2934933183635948E-2</v>
      </c>
      <c r="AK59" s="41">
        <v>4.0677429219527862E-2</v>
      </c>
      <c r="AL59" s="41">
        <v>0</v>
      </c>
      <c r="AM59" s="41">
        <v>1.4137103707999933E-2</v>
      </c>
      <c r="AN59" s="41">
        <v>1.990046385718278E-2</v>
      </c>
      <c r="AO59" s="41">
        <v>2.0069806234178953E-2</v>
      </c>
      <c r="AP59" s="41">
        <v>1.3436364352628899E-2</v>
      </c>
      <c r="AQ59" s="41">
        <v>1.4679353450134637E-2</v>
      </c>
      <c r="AR59" s="41">
        <v>3.1060265486944624E-2</v>
      </c>
      <c r="AS59" s="41">
        <v>2.4365565023996286E-2</v>
      </c>
      <c r="AT59" s="41">
        <v>7.2161858348693984E-3</v>
      </c>
      <c r="AU59" s="41">
        <v>3.0501740235039772E-2</v>
      </c>
      <c r="AV59" s="41">
        <v>1.5486250460004359E-2</v>
      </c>
      <c r="AW59" s="41">
        <v>3.0442872103859712E-2</v>
      </c>
      <c r="AX59" s="41">
        <v>2.2115026345303788E-2</v>
      </c>
      <c r="AY59" s="41">
        <v>8.1997468323162515E-3</v>
      </c>
      <c r="AZ59" s="41">
        <v>2.3144549745764895E-2</v>
      </c>
      <c r="BA59" s="41">
        <v>6.2824455342788211E-3</v>
      </c>
      <c r="BB59" s="41">
        <v>3.017736484350499E-2</v>
      </c>
      <c r="BC59" s="41">
        <v>1.0834441908355228</v>
      </c>
      <c r="BD59" s="41">
        <v>4.6295330664871369E-2</v>
      </c>
      <c r="BE59" s="41">
        <v>2.1058705132917143E-2</v>
      </c>
      <c r="BF59" s="41">
        <v>1.4429791737736557E-2</v>
      </c>
      <c r="BG59" s="41">
        <v>2.9335865993237287E-2</v>
      </c>
      <c r="BH59" s="41">
        <v>2.0369218313660967E-2</v>
      </c>
      <c r="BI59" s="41">
        <v>1.8255108055048496E-2</v>
      </c>
      <c r="BJ59" s="41">
        <v>8.6194225426954832E-2</v>
      </c>
      <c r="BK59" s="41">
        <v>5.3406923680620132E-2</v>
      </c>
      <c r="BL59" s="41">
        <v>4.6804575886527346E-2</v>
      </c>
      <c r="BM59" s="41">
        <v>1.0821834514398412E-2</v>
      </c>
      <c r="BN59" s="41">
        <v>2.4034172594533124E-2</v>
      </c>
      <c r="BO59" s="41">
        <v>0</v>
      </c>
      <c r="BP59" s="42">
        <v>2.37735667018057</v>
      </c>
    </row>
    <row r="60" spans="2:68" s="27" customFormat="1" ht="12">
      <c r="B60" s="38">
        <v>53</v>
      </c>
      <c r="C60" s="39" t="s">
        <v>21</v>
      </c>
      <c r="D60" s="40">
        <v>7.743104877449479E-4</v>
      </c>
      <c r="E60" s="41">
        <v>6.960095176777012E-4</v>
      </c>
      <c r="F60" s="41">
        <v>4.3186637340550507E-4</v>
      </c>
      <c r="G60" s="41">
        <v>4.0376886773341251E-4</v>
      </c>
      <c r="H60" s="41">
        <v>4.2927506275983245E-4</v>
      </c>
      <c r="I60" s="41">
        <v>1.240103594008841E-3</v>
      </c>
      <c r="J60" s="41">
        <v>1.0795173296810269E-3</v>
      </c>
      <c r="K60" s="41">
        <v>1.1561322010767443E-3</v>
      </c>
      <c r="L60" s="41">
        <v>2.2395486221322876E-3</v>
      </c>
      <c r="M60" s="41">
        <v>6.9353722517936413E-4</v>
      </c>
      <c r="N60" s="41">
        <v>3.9655199786795442E-4</v>
      </c>
      <c r="O60" s="41">
        <v>3.9815759654460002E-4</v>
      </c>
      <c r="P60" s="41">
        <v>1.7267888183086712E-3</v>
      </c>
      <c r="Q60" s="41">
        <v>2.9190498502609081E-4</v>
      </c>
      <c r="R60" s="41">
        <v>6.2463123767398537E-4</v>
      </c>
      <c r="S60" s="41">
        <v>3.7113641754218875E-4</v>
      </c>
      <c r="T60" s="41">
        <v>7.2561431663958724E-4</v>
      </c>
      <c r="U60" s="41">
        <v>1.7722651356459382E-4</v>
      </c>
      <c r="V60" s="41">
        <v>3.2204013330859165E-4</v>
      </c>
      <c r="W60" s="41">
        <v>6.1536822268945122E-4</v>
      </c>
      <c r="X60" s="41">
        <v>3.8784321716650707E-4</v>
      </c>
      <c r="Y60" s="41">
        <v>1.6382541463338888E-3</v>
      </c>
      <c r="Z60" s="41">
        <v>1.6889283448680906E-3</v>
      </c>
      <c r="AA60" s="41">
        <v>3.4039350228940579E-4</v>
      </c>
      <c r="AB60" s="41">
        <v>9.5997304899573795E-4</v>
      </c>
      <c r="AC60" s="41">
        <v>1.2091685255434477E-4</v>
      </c>
      <c r="AD60" s="41">
        <v>1.411125665993577E-3</v>
      </c>
      <c r="AE60" s="41">
        <v>2.0604098900284368E-3</v>
      </c>
      <c r="AF60" s="41">
        <v>2.0658048729091339E-3</v>
      </c>
      <c r="AG60" s="41">
        <v>1.0763067965587644E-3</v>
      </c>
      <c r="AH60" s="41">
        <v>1.1352502649959887E-3</v>
      </c>
      <c r="AI60" s="41">
        <v>5.3035405173454068E-3</v>
      </c>
      <c r="AJ60" s="41">
        <v>3.0125825950513265E-3</v>
      </c>
      <c r="AK60" s="41">
        <v>1.0077346214632569E-3</v>
      </c>
      <c r="AL60" s="41">
        <v>0</v>
      </c>
      <c r="AM60" s="41">
        <v>2.2876321010757623E-3</v>
      </c>
      <c r="AN60" s="41">
        <v>5.8556544602395022E-4</v>
      </c>
      <c r="AO60" s="41">
        <v>6.3906687366302537E-4</v>
      </c>
      <c r="AP60" s="41">
        <v>3.9115330469424589E-4</v>
      </c>
      <c r="AQ60" s="41">
        <v>8.4162117395123772E-5</v>
      </c>
      <c r="AR60" s="41">
        <v>4.2364150201750991E-4</v>
      </c>
      <c r="AS60" s="41">
        <v>2.9828765973063758E-4</v>
      </c>
      <c r="AT60" s="41">
        <v>1.0044786425738087E-4</v>
      </c>
      <c r="AU60" s="41">
        <v>1.1562453292534164E-3</v>
      </c>
      <c r="AV60" s="41">
        <v>4.2866893766536256E-3</v>
      </c>
      <c r="AW60" s="41">
        <v>1.0831027673728694E-2</v>
      </c>
      <c r="AX60" s="41">
        <v>6.5411598815908857E-3</v>
      </c>
      <c r="AY60" s="41">
        <v>5.8038313386157446E-3</v>
      </c>
      <c r="AZ60" s="41">
        <v>9.2604237875713446E-4</v>
      </c>
      <c r="BA60" s="41">
        <v>2.896723787080289E-4</v>
      </c>
      <c r="BB60" s="41">
        <v>8.5560663622730668E-3</v>
      </c>
      <c r="BC60" s="41">
        <v>4.4875166366852649E-4</v>
      </c>
      <c r="BD60" s="41">
        <v>1.0013144381331172</v>
      </c>
      <c r="BE60" s="41">
        <v>4.6476536662941412E-3</v>
      </c>
      <c r="BF60" s="41">
        <v>1.7221905863695642E-3</v>
      </c>
      <c r="BG60" s="41">
        <v>1.2067983745459821E-3</v>
      </c>
      <c r="BH60" s="41">
        <v>3.0921684655637677E-4</v>
      </c>
      <c r="BI60" s="41">
        <v>5.7075292284381436E-3</v>
      </c>
      <c r="BJ60" s="41">
        <v>1.6467495172720276E-3</v>
      </c>
      <c r="BK60" s="41">
        <v>1.2789282990279315E-3</v>
      </c>
      <c r="BL60" s="41">
        <v>4.2853189990780111E-3</v>
      </c>
      <c r="BM60" s="41">
        <v>3.3750063732532302E-3</v>
      </c>
      <c r="BN60" s="41">
        <v>3.8340333761829005E-3</v>
      </c>
      <c r="BO60" s="41">
        <v>0</v>
      </c>
      <c r="BP60" s="42">
        <v>1.1099798605093614</v>
      </c>
    </row>
    <row r="61" spans="2:68" s="27" customFormat="1" ht="12">
      <c r="B61" s="38">
        <v>54</v>
      </c>
      <c r="C61" s="39" t="s">
        <v>22</v>
      </c>
      <c r="D61" s="40">
        <v>4.0193174397082875E-4</v>
      </c>
      <c r="E61" s="41">
        <v>1.6258512737639813E-3</v>
      </c>
      <c r="F61" s="41">
        <v>1.3275732294104022E-3</v>
      </c>
      <c r="G61" s="41">
        <v>4.509743245299308E-4</v>
      </c>
      <c r="H61" s="41">
        <v>3.0909899724075865E-3</v>
      </c>
      <c r="I61" s="41">
        <v>8.7057967207925715E-3</v>
      </c>
      <c r="J61" s="41">
        <v>6.7057627746098202E-4</v>
      </c>
      <c r="K61" s="41">
        <v>4.967756713973163E-4</v>
      </c>
      <c r="L61" s="41">
        <v>1.2358933533456714E-3</v>
      </c>
      <c r="M61" s="41">
        <v>3.2104855517156587E-3</v>
      </c>
      <c r="N61" s="41">
        <v>7.346564848325866E-4</v>
      </c>
      <c r="O61" s="41">
        <v>6.8577554183936928E-4</v>
      </c>
      <c r="P61" s="41">
        <v>1.3352083063829156E-3</v>
      </c>
      <c r="Q61" s="41">
        <v>5.9163321917485626E-4</v>
      </c>
      <c r="R61" s="41">
        <v>1.5460749167559588E-3</v>
      </c>
      <c r="S61" s="41">
        <v>5.0022581112324049E-4</v>
      </c>
      <c r="T61" s="41">
        <v>1.1470309979654699E-3</v>
      </c>
      <c r="U61" s="41">
        <v>2.2332657824532609E-4</v>
      </c>
      <c r="V61" s="41">
        <v>4.1933788177689579E-4</v>
      </c>
      <c r="W61" s="41">
        <v>1.4230410906417065E-3</v>
      </c>
      <c r="X61" s="41">
        <v>4.3559234510977095E-4</v>
      </c>
      <c r="Y61" s="41">
        <v>5.3736575280539868E-4</v>
      </c>
      <c r="Z61" s="41">
        <v>4.659054811005643E-4</v>
      </c>
      <c r="AA61" s="41">
        <v>5.8155138585850891E-4</v>
      </c>
      <c r="AB61" s="41">
        <v>3.4813151469049601E-4</v>
      </c>
      <c r="AC61" s="41">
        <v>1.4992611589199109E-4</v>
      </c>
      <c r="AD61" s="41">
        <v>3.3095718702810031E-4</v>
      </c>
      <c r="AE61" s="41">
        <v>1.3667682668827331E-3</v>
      </c>
      <c r="AF61" s="41">
        <v>9.6357268107203525E-4</v>
      </c>
      <c r="AG61" s="41">
        <v>8.4905524656741984E-4</v>
      </c>
      <c r="AH61" s="41">
        <v>2.2783341176443248E-3</v>
      </c>
      <c r="AI61" s="41">
        <v>2.6030429328175527E-3</v>
      </c>
      <c r="AJ61" s="41">
        <v>2.4679651730069017E-3</v>
      </c>
      <c r="AK61" s="41">
        <v>3.5476845409781717E-3</v>
      </c>
      <c r="AL61" s="41">
        <v>0</v>
      </c>
      <c r="AM61" s="41">
        <v>7.8183842391699242E-4</v>
      </c>
      <c r="AN61" s="41">
        <v>1.4850216389084481E-3</v>
      </c>
      <c r="AO61" s="41">
        <v>8.9830366635159135E-4</v>
      </c>
      <c r="AP61" s="41">
        <v>4.4978078782332348E-3</v>
      </c>
      <c r="AQ61" s="41">
        <v>2.8219255474412776E-4</v>
      </c>
      <c r="AR61" s="41">
        <v>7.6497632479637253E-4</v>
      </c>
      <c r="AS61" s="41">
        <v>1.561490403995721E-3</v>
      </c>
      <c r="AT61" s="41">
        <v>9.9320990455665093E-5</v>
      </c>
      <c r="AU61" s="41">
        <v>3.5592147315007764E-3</v>
      </c>
      <c r="AV61" s="41">
        <v>2.2160746860671772E-3</v>
      </c>
      <c r="AW61" s="41">
        <v>3.4902939822317905E-3</v>
      </c>
      <c r="AX61" s="41">
        <v>3.1663041251158855E-3</v>
      </c>
      <c r="AY61" s="41">
        <v>3.6985293417001611E-3</v>
      </c>
      <c r="AZ61" s="41">
        <v>5.0536535114223716E-4</v>
      </c>
      <c r="BA61" s="41">
        <v>6.5657229051007662E-4</v>
      </c>
      <c r="BB61" s="41">
        <v>2.8754776937369914E-3</v>
      </c>
      <c r="BC61" s="41">
        <v>2.6280999476101783E-3</v>
      </c>
      <c r="BD61" s="41">
        <v>1.282782087558396E-3</v>
      </c>
      <c r="BE61" s="41">
        <v>1.0375271360916136</v>
      </c>
      <c r="BF61" s="41">
        <v>2.3524677950484247E-3</v>
      </c>
      <c r="BG61" s="41">
        <v>9.9054934865865736E-4</v>
      </c>
      <c r="BH61" s="41">
        <v>4.63673570887E-4</v>
      </c>
      <c r="BI61" s="41">
        <v>2.7864349265484278E-3</v>
      </c>
      <c r="BJ61" s="41">
        <v>1.9798310066497819E-3</v>
      </c>
      <c r="BK61" s="41">
        <v>6.1981200938381409E-3</v>
      </c>
      <c r="BL61" s="41">
        <v>2.661809988647737E-2</v>
      </c>
      <c r="BM61" s="41">
        <v>1.1636591142756467E-3</v>
      </c>
      <c r="BN61" s="41">
        <v>1.5642946214016011E-3</v>
      </c>
      <c r="BO61" s="41">
        <v>0</v>
      </c>
      <c r="BP61" s="42">
        <v>1.1628429442629618</v>
      </c>
    </row>
    <row r="62" spans="2:68" s="27" customFormat="1" ht="12">
      <c r="B62" s="38">
        <v>55</v>
      </c>
      <c r="C62" s="39" t="s">
        <v>23</v>
      </c>
      <c r="D62" s="40">
        <v>0</v>
      </c>
      <c r="E62" s="41">
        <v>0</v>
      </c>
      <c r="F62" s="41">
        <v>0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0</v>
      </c>
      <c r="O62" s="41">
        <v>0</v>
      </c>
      <c r="P62" s="41">
        <v>0</v>
      </c>
      <c r="Q62" s="41">
        <v>0</v>
      </c>
      <c r="R62" s="41">
        <v>0</v>
      </c>
      <c r="S62" s="41">
        <v>0</v>
      </c>
      <c r="T62" s="41">
        <v>0</v>
      </c>
      <c r="U62" s="41">
        <v>0</v>
      </c>
      <c r="V62" s="41">
        <v>0</v>
      </c>
      <c r="W62" s="41">
        <v>0</v>
      </c>
      <c r="X62" s="41">
        <v>0</v>
      </c>
      <c r="Y62" s="41">
        <v>0</v>
      </c>
      <c r="Z62" s="41">
        <v>0</v>
      </c>
      <c r="AA62" s="41">
        <v>0</v>
      </c>
      <c r="AB62" s="41">
        <v>0</v>
      </c>
      <c r="AC62" s="41">
        <v>0</v>
      </c>
      <c r="AD62" s="41">
        <v>0</v>
      </c>
      <c r="AE62" s="41">
        <v>0</v>
      </c>
      <c r="AF62" s="41">
        <v>0</v>
      </c>
      <c r="AG62" s="41">
        <v>0</v>
      </c>
      <c r="AH62" s="41">
        <v>0</v>
      </c>
      <c r="AI62" s="41">
        <v>0</v>
      </c>
      <c r="AJ62" s="41">
        <v>0</v>
      </c>
      <c r="AK62" s="41">
        <v>0</v>
      </c>
      <c r="AL62" s="41">
        <v>0</v>
      </c>
      <c r="AM62" s="41">
        <v>0</v>
      </c>
      <c r="AN62" s="41">
        <v>0</v>
      </c>
      <c r="AO62" s="41">
        <v>0</v>
      </c>
      <c r="AP62" s="41">
        <v>0</v>
      </c>
      <c r="AQ62" s="41">
        <v>0</v>
      </c>
      <c r="AR62" s="41">
        <v>0</v>
      </c>
      <c r="AS62" s="41">
        <v>0</v>
      </c>
      <c r="AT62" s="41">
        <v>0</v>
      </c>
      <c r="AU62" s="41">
        <v>0</v>
      </c>
      <c r="AV62" s="41">
        <v>0</v>
      </c>
      <c r="AW62" s="41">
        <v>0</v>
      </c>
      <c r="AX62" s="41">
        <v>0</v>
      </c>
      <c r="AY62" s="41">
        <v>0</v>
      </c>
      <c r="AZ62" s="41">
        <v>0</v>
      </c>
      <c r="BA62" s="41">
        <v>0</v>
      </c>
      <c r="BB62" s="41">
        <v>0</v>
      </c>
      <c r="BC62" s="41">
        <v>0</v>
      </c>
      <c r="BD62" s="41">
        <v>0</v>
      </c>
      <c r="BE62" s="41">
        <v>0</v>
      </c>
      <c r="BF62" s="41">
        <v>1</v>
      </c>
      <c r="BG62" s="41">
        <v>0</v>
      </c>
      <c r="BH62" s="41">
        <v>0</v>
      </c>
      <c r="BI62" s="41">
        <v>0</v>
      </c>
      <c r="BJ62" s="41">
        <v>0</v>
      </c>
      <c r="BK62" s="41">
        <v>0</v>
      </c>
      <c r="BL62" s="41">
        <v>0</v>
      </c>
      <c r="BM62" s="41">
        <v>0</v>
      </c>
      <c r="BN62" s="41">
        <v>0</v>
      </c>
      <c r="BO62" s="41">
        <v>0</v>
      </c>
      <c r="BP62" s="42">
        <v>1</v>
      </c>
    </row>
    <row r="63" spans="2:68" s="27" customFormat="1" ht="12">
      <c r="B63" s="38">
        <v>56</v>
      </c>
      <c r="C63" s="39" t="s">
        <v>61</v>
      </c>
      <c r="D63" s="40">
        <v>4.6046184824083657E-4</v>
      </c>
      <c r="E63" s="41">
        <v>4.3746117833535136E-3</v>
      </c>
      <c r="F63" s="41">
        <v>1.8878758462052864E-3</v>
      </c>
      <c r="G63" s="41">
        <v>5.2734498522634323E-4</v>
      </c>
      <c r="H63" s="41">
        <v>4.8482214948470244E-4</v>
      </c>
      <c r="I63" s="41">
        <v>1.4301189933395803E-3</v>
      </c>
      <c r="J63" s="41">
        <v>1.4643781874540767E-3</v>
      </c>
      <c r="K63" s="41">
        <v>4.2930675313770196E-4</v>
      </c>
      <c r="L63" s="41">
        <v>6.8311991090614017E-4</v>
      </c>
      <c r="M63" s="41">
        <v>1.7001866245912091E-3</v>
      </c>
      <c r="N63" s="41">
        <v>1.140042872499838E-3</v>
      </c>
      <c r="O63" s="41">
        <v>6.4460039147171036E-4</v>
      </c>
      <c r="P63" s="41">
        <v>7.1900295331201488E-4</v>
      </c>
      <c r="Q63" s="41">
        <v>4.6186080761761501E-4</v>
      </c>
      <c r="R63" s="41">
        <v>1.1622916921802252E-3</v>
      </c>
      <c r="S63" s="41">
        <v>4.7905484016075084E-4</v>
      </c>
      <c r="T63" s="41">
        <v>5.4965436942144255E-4</v>
      </c>
      <c r="U63" s="41">
        <v>6.8433673947272471E-4</v>
      </c>
      <c r="V63" s="41">
        <v>9.6788310484745461E-4</v>
      </c>
      <c r="W63" s="41">
        <v>4.9616806674759515E-4</v>
      </c>
      <c r="X63" s="41">
        <v>4.9819200079334342E-4</v>
      </c>
      <c r="Y63" s="41">
        <v>4.9081269122281323E-4</v>
      </c>
      <c r="Z63" s="41">
        <v>6.0066644878559649E-4</v>
      </c>
      <c r="AA63" s="41">
        <v>2.3031617653476019E-3</v>
      </c>
      <c r="AB63" s="41">
        <v>4.7765771996435185E-4</v>
      </c>
      <c r="AC63" s="41">
        <v>5.1003824020325647E-4</v>
      </c>
      <c r="AD63" s="41">
        <v>2.7877859048885549E-4</v>
      </c>
      <c r="AE63" s="41">
        <v>3.533036040999142E-4</v>
      </c>
      <c r="AF63" s="41">
        <v>5.8802311119222266E-4</v>
      </c>
      <c r="AG63" s="41">
        <v>1.0010698386376227E-3</v>
      </c>
      <c r="AH63" s="41">
        <v>8.1117411351243583E-3</v>
      </c>
      <c r="AI63" s="41">
        <v>2.9547990632494206E-3</v>
      </c>
      <c r="AJ63" s="41">
        <v>1.0394012820321202E-3</v>
      </c>
      <c r="AK63" s="41">
        <v>5.1886601706603824E-4</v>
      </c>
      <c r="AL63" s="41">
        <v>0</v>
      </c>
      <c r="AM63" s="41">
        <v>3.4977077955373817E-3</v>
      </c>
      <c r="AN63" s="41">
        <v>4.9613972291796564E-3</v>
      </c>
      <c r="AO63" s="41">
        <v>4.5942164637486002E-3</v>
      </c>
      <c r="AP63" s="41">
        <v>2.5787898307892106E-3</v>
      </c>
      <c r="AQ63" s="41">
        <v>2.4439391537384441E-4</v>
      </c>
      <c r="AR63" s="41">
        <v>2.6133116714825342E-3</v>
      </c>
      <c r="AS63" s="41">
        <v>5.4015657754425198E-3</v>
      </c>
      <c r="AT63" s="41">
        <v>1.2516409024284863E-4</v>
      </c>
      <c r="AU63" s="41">
        <v>4.4787753518496145E-3</v>
      </c>
      <c r="AV63" s="41">
        <v>1.8011588624414774E-3</v>
      </c>
      <c r="AW63" s="41">
        <v>2.2474821410917102E-3</v>
      </c>
      <c r="AX63" s="41">
        <v>1.6599691171983754E-3</v>
      </c>
      <c r="AY63" s="41">
        <v>2.8025091932451715E-3</v>
      </c>
      <c r="AZ63" s="41">
        <v>4.6537460636554155E-4</v>
      </c>
      <c r="BA63" s="41">
        <v>7.7967538702977679E-4</v>
      </c>
      <c r="BB63" s="41">
        <v>1.3257780064586031E-3</v>
      </c>
      <c r="BC63" s="41">
        <v>2.4236353605659568E-3</v>
      </c>
      <c r="BD63" s="41">
        <v>4.9255147309517798E-3</v>
      </c>
      <c r="BE63" s="41">
        <v>1.8566325285359004E-3</v>
      </c>
      <c r="BF63" s="41">
        <v>1.050505467814637E-3</v>
      </c>
      <c r="BG63" s="41">
        <v>1.1225382038675902</v>
      </c>
      <c r="BH63" s="41">
        <v>7.3965950274339581E-2</v>
      </c>
      <c r="BI63" s="41">
        <v>2.2420378017795279E-3</v>
      </c>
      <c r="BJ63" s="41">
        <v>6.8506470461546284E-3</v>
      </c>
      <c r="BK63" s="41">
        <v>3.8089498194013942E-3</v>
      </c>
      <c r="BL63" s="41">
        <v>4.257504240166919E-3</v>
      </c>
      <c r="BM63" s="41">
        <v>4.7731212137093132E-3</v>
      </c>
      <c r="BN63" s="41">
        <v>3.4711615089782029E-3</v>
      </c>
      <c r="BO63" s="41">
        <v>0</v>
      </c>
      <c r="BP63" s="42">
        <v>1.3122147677253431</v>
      </c>
    </row>
    <row r="64" spans="2:68" s="27" customFormat="1" ht="12">
      <c r="B64" s="38">
        <v>57</v>
      </c>
      <c r="C64" s="39" t="s">
        <v>62</v>
      </c>
      <c r="D64" s="40">
        <v>0</v>
      </c>
      <c r="E64" s="41">
        <v>0</v>
      </c>
      <c r="F64" s="41">
        <v>0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0</v>
      </c>
      <c r="O64" s="41">
        <v>0</v>
      </c>
      <c r="P64" s="41">
        <v>0</v>
      </c>
      <c r="Q64" s="41">
        <v>0</v>
      </c>
      <c r="R64" s="41">
        <v>0</v>
      </c>
      <c r="S64" s="41">
        <v>0</v>
      </c>
      <c r="T64" s="41">
        <v>0</v>
      </c>
      <c r="U64" s="41">
        <v>0</v>
      </c>
      <c r="V64" s="41">
        <v>0</v>
      </c>
      <c r="W64" s="41">
        <v>0</v>
      </c>
      <c r="X64" s="41">
        <v>0</v>
      </c>
      <c r="Y64" s="41">
        <v>0</v>
      </c>
      <c r="Z64" s="41">
        <v>0</v>
      </c>
      <c r="AA64" s="41">
        <v>0</v>
      </c>
      <c r="AB64" s="41">
        <v>0</v>
      </c>
      <c r="AC64" s="41">
        <v>0</v>
      </c>
      <c r="AD64" s="41">
        <v>0</v>
      </c>
      <c r="AE64" s="41">
        <v>0</v>
      </c>
      <c r="AF64" s="41">
        <v>0</v>
      </c>
      <c r="AG64" s="41">
        <v>0</v>
      </c>
      <c r="AH64" s="41">
        <v>0</v>
      </c>
      <c r="AI64" s="41">
        <v>0</v>
      </c>
      <c r="AJ64" s="41">
        <v>0</v>
      </c>
      <c r="AK64" s="41">
        <v>0</v>
      </c>
      <c r="AL64" s="41">
        <v>0</v>
      </c>
      <c r="AM64" s="41">
        <v>0</v>
      </c>
      <c r="AN64" s="41">
        <v>0</v>
      </c>
      <c r="AO64" s="41">
        <v>0</v>
      </c>
      <c r="AP64" s="41">
        <v>0</v>
      </c>
      <c r="AQ64" s="41">
        <v>0</v>
      </c>
      <c r="AR64" s="41">
        <v>0</v>
      </c>
      <c r="AS64" s="41">
        <v>0</v>
      </c>
      <c r="AT64" s="41">
        <v>0</v>
      </c>
      <c r="AU64" s="41">
        <v>0</v>
      </c>
      <c r="AV64" s="41">
        <v>0</v>
      </c>
      <c r="AW64" s="41">
        <v>0</v>
      </c>
      <c r="AX64" s="41">
        <v>0</v>
      </c>
      <c r="AY64" s="41">
        <v>0</v>
      </c>
      <c r="AZ64" s="41">
        <v>0</v>
      </c>
      <c r="BA64" s="41">
        <v>0</v>
      </c>
      <c r="BB64" s="41">
        <v>0</v>
      </c>
      <c r="BC64" s="41">
        <v>0</v>
      </c>
      <c r="BD64" s="41">
        <v>0</v>
      </c>
      <c r="BE64" s="41">
        <v>0</v>
      </c>
      <c r="BF64" s="41">
        <v>0</v>
      </c>
      <c r="BG64" s="41">
        <v>0</v>
      </c>
      <c r="BH64" s="41">
        <v>1</v>
      </c>
      <c r="BI64" s="41">
        <v>0</v>
      </c>
      <c r="BJ64" s="41">
        <v>0</v>
      </c>
      <c r="BK64" s="41">
        <v>0</v>
      </c>
      <c r="BL64" s="41">
        <v>0</v>
      </c>
      <c r="BM64" s="41">
        <v>0</v>
      </c>
      <c r="BN64" s="41">
        <v>0</v>
      </c>
      <c r="BO64" s="41">
        <v>0</v>
      </c>
      <c r="BP64" s="42">
        <v>1</v>
      </c>
    </row>
    <row r="65" spans="2:68" s="27" customFormat="1" ht="12">
      <c r="B65" s="38">
        <v>58</v>
      </c>
      <c r="C65" s="39" t="s">
        <v>63</v>
      </c>
      <c r="D65" s="40">
        <v>8.821602098272616E-5</v>
      </c>
      <c r="E65" s="41">
        <v>8.0540026554572477E-5</v>
      </c>
      <c r="F65" s="41">
        <v>1.6488679116729839E-4</v>
      </c>
      <c r="G65" s="41">
        <v>3.6742916706589078E-5</v>
      </c>
      <c r="H65" s="41">
        <v>6.1954381809691472E-5</v>
      </c>
      <c r="I65" s="41">
        <v>1.2906254024595902E-4</v>
      </c>
      <c r="J65" s="41">
        <v>3.8257302116631874E-4</v>
      </c>
      <c r="K65" s="41">
        <v>1.8813776610912436E-4</v>
      </c>
      <c r="L65" s="41">
        <v>1.9309335523973113E-4</v>
      </c>
      <c r="M65" s="41">
        <v>6.2468478483165911E-4</v>
      </c>
      <c r="N65" s="41">
        <v>9.9083304848455303E-5</v>
      </c>
      <c r="O65" s="41">
        <v>5.9793361812865633E-5</v>
      </c>
      <c r="P65" s="41">
        <v>8.9625745368424698E-4</v>
      </c>
      <c r="Q65" s="41">
        <v>4.3577139856054797E-5</v>
      </c>
      <c r="R65" s="41">
        <v>8.1614079224923261E-5</v>
      </c>
      <c r="S65" s="41">
        <v>4.840645541895647E-5</v>
      </c>
      <c r="T65" s="41">
        <v>8.324180207948677E-5</v>
      </c>
      <c r="U65" s="41">
        <v>3.0559843100351249E-5</v>
      </c>
      <c r="V65" s="41">
        <v>4.1850406540250372E-5</v>
      </c>
      <c r="W65" s="41">
        <v>6.3930749708665746E-5</v>
      </c>
      <c r="X65" s="41">
        <v>6.7572612835741717E-5</v>
      </c>
      <c r="Y65" s="41">
        <v>1.5722561050308487E-4</v>
      </c>
      <c r="Z65" s="41">
        <v>1.2664927474712793E-4</v>
      </c>
      <c r="AA65" s="41">
        <v>3.7064374776542974E-4</v>
      </c>
      <c r="AB65" s="41">
        <v>1.3206205326084383E-4</v>
      </c>
      <c r="AC65" s="41">
        <v>2.7614951617359318E-5</v>
      </c>
      <c r="AD65" s="41">
        <v>1.2678890117528191E-4</v>
      </c>
      <c r="AE65" s="41">
        <v>1.4832618246202382E-4</v>
      </c>
      <c r="AF65" s="41">
        <v>1.70848798373111E-4</v>
      </c>
      <c r="AG65" s="41">
        <v>5.5011702787895699E-4</v>
      </c>
      <c r="AH65" s="41">
        <v>1.8030632020005406E-4</v>
      </c>
      <c r="AI65" s="41">
        <v>3.8810541568405838E-4</v>
      </c>
      <c r="AJ65" s="41">
        <v>2.306376985455603E-4</v>
      </c>
      <c r="AK65" s="41">
        <v>1.1041272517171493E-4</v>
      </c>
      <c r="AL65" s="41">
        <v>0</v>
      </c>
      <c r="AM65" s="41">
        <v>1.8075848196898693E-4</v>
      </c>
      <c r="AN65" s="41">
        <v>1.6254023369862431E-3</v>
      </c>
      <c r="AO65" s="41">
        <v>1.0690659422449898E-4</v>
      </c>
      <c r="AP65" s="41">
        <v>8.6466442337492381E-5</v>
      </c>
      <c r="AQ65" s="41">
        <v>3.5468336419570417E-5</v>
      </c>
      <c r="AR65" s="41">
        <v>4.5157983165028615E-4</v>
      </c>
      <c r="AS65" s="41">
        <v>1.2928693609867746E-3</v>
      </c>
      <c r="AT65" s="41">
        <v>2.2289781805490097E-5</v>
      </c>
      <c r="AU65" s="41">
        <v>2.0582751098326439E-4</v>
      </c>
      <c r="AV65" s="41">
        <v>8.742463666790958E-4</v>
      </c>
      <c r="AW65" s="41">
        <v>1.624285356743729E-3</v>
      </c>
      <c r="AX65" s="41">
        <v>6.920387653261671E-4</v>
      </c>
      <c r="AY65" s="41">
        <v>5.2829166119630914E-4</v>
      </c>
      <c r="AZ65" s="41">
        <v>1.0650387082718854E-4</v>
      </c>
      <c r="BA65" s="41">
        <v>6.726018130281631E-5</v>
      </c>
      <c r="BB65" s="41">
        <v>7.7696479848515842E-4</v>
      </c>
      <c r="BC65" s="41">
        <v>7.464302012645266E-4</v>
      </c>
      <c r="BD65" s="41">
        <v>5.9019641494814812E-2</v>
      </c>
      <c r="BE65" s="41">
        <v>1.0472269158901084E-3</v>
      </c>
      <c r="BF65" s="41">
        <v>4.2230610399240779E-4</v>
      </c>
      <c r="BG65" s="41">
        <v>1.4108221145563385E-3</v>
      </c>
      <c r="BH65" s="41">
        <v>7.044762352733648E-4</v>
      </c>
      <c r="BI65" s="41">
        <v>1.0313152437007556</v>
      </c>
      <c r="BJ65" s="41">
        <v>0.14498974954402286</v>
      </c>
      <c r="BK65" s="41">
        <v>8.5012525174000121E-4</v>
      </c>
      <c r="BL65" s="41">
        <v>1.3849397257847765E-2</v>
      </c>
      <c r="BM65" s="41">
        <v>2.4350561793050029E-4</v>
      </c>
      <c r="BN65" s="41">
        <v>1.5056564591418395E-3</v>
      </c>
      <c r="BO65" s="41">
        <v>0</v>
      </c>
      <c r="BP65" s="42">
        <v>1.2709672580964615</v>
      </c>
    </row>
    <row r="66" spans="2:68" s="27" customFormat="1" ht="12">
      <c r="B66" s="38">
        <v>59</v>
      </c>
      <c r="C66" s="39" t="s">
        <v>64</v>
      </c>
      <c r="D66" s="40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>
        <v>0</v>
      </c>
      <c r="W66" s="41">
        <v>0</v>
      </c>
      <c r="X66" s="41">
        <v>0</v>
      </c>
      <c r="Y66" s="41">
        <v>0</v>
      </c>
      <c r="Z66" s="41">
        <v>0</v>
      </c>
      <c r="AA66" s="41">
        <v>0</v>
      </c>
      <c r="AB66" s="41">
        <v>0</v>
      </c>
      <c r="AC66" s="41">
        <v>0</v>
      </c>
      <c r="AD66" s="41">
        <v>0</v>
      </c>
      <c r="AE66" s="41">
        <v>0</v>
      </c>
      <c r="AF66" s="41">
        <v>0</v>
      </c>
      <c r="AG66" s="41">
        <v>0</v>
      </c>
      <c r="AH66" s="41">
        <v>0</v>
      </c>
      <c r="AI66" s="41">
        <v>0</v>
      </c>
      <c r="AJ66" s="41">
        <v>0</v>
      </c>
      <c r="AK66" s="41">
        <v>0</v>
      </c>
      <c r="AL66" s="41">
        <v>0</v>
      </c>
      <c r="AM66" s="41">
        <v>0</v>
      </c>
      <c r="AN66" s="41">
        <v>0</v>
      </c>
      <c r="AO66" s="41">
        <v>0</v>
      </c>
      <c r="AP66" s="41">
        <v>0</v>
      </c>
      <c r="AQ66" s="41">
        <v>0</v>
      </c>
      <c r="AR66" s="41">
        <v>0</v>
      </c>
      <c r="AS66" s="41">
        <v>0</v>
      </c>
      <c r="AT66" s="41">
        <v>0</v>
      </c>
      <c r="AU66" s="41">
        <v>0</v>
      </c>
      <c r="AV66" s="41">
        <v>0</v>
      </c>
      <c r="AW66" s="41">
        <v>0</v>
      </c>
      <c r="AX66" s="41">
        <v>0</v>
      </c>
      <c r="AY66" s="41">
        <v>0</v>
      </c>
      <c r="AZ66" s="41">
        <v>0</v>
      </c>
      <c r="BA66" s="41">
        <v>0</v>
      </c>
      <c r="BB66" s="41">
        <v>0</v>
      </c>
      <c r="BC66" s="41">
        <v>0</v>
      </c>
      <c r="BD66" s="41">
        <v>0</v>
      </c>
      <c r="BE66" s="41">
        <v>0</v>
      </c>
      <c r="BF66" s="41">
        <v>0</v>
      </c>
      <c r="BG66" s="41">
        <v>0</v>
      </c>
      <c r="BH66" s="41">
        <v>0</v>
      </c>
      <c r="BI66" s="41">
        <v>0</v>
      </c>
      <c r="BJ66" s="41">
        <v>1</v>
      </c>
      <c r="BK66" s="41">
        <v>0</v>
      </c>
      <c r="BL66" s="41">
        <v>0</v>
      </c>
      <c r="BM66" s="41">
        <v>0</v>
      </c>
      <c r="BN66" s="41">
        <v>0</v>
      </c>
      <c r="BO66" s="41">
        <v>0</v>
      </c>
      <c r="BP66" s="42">
        <v>1</v>
      </c>
    </row>
    <row r="67" spans="2:68" s="27" customFormat="1" ht="12">
      <c r="B67" s="38">
        <v>60</v>
      </c>
      <c r="C67" s="39" t="s">
        <v>65</v>
      </c>
      <c r="D67" s="40">
        <v>2.4225074083922052E-4</v>
      </c>
      <c r="E67" s="41">
        <v>3.5000374274351994E-4</v>
      </c>
      <c r="F67" s="41">
        <v>3.5903713047377858E-4</v>
      </c>
      <c r="G67" s="41">
        <v>7.7712386075654509E-5</v>
      </c>
      <c r="H67" s="41">
        <v>2.753396007022619E-4</v>
      </c>
      <c r="I67" s="41">
        <v>5.3232922063560343E-4</v>
      </c>
      <c r="J67" s="41">
        <v>8.5862830940579488E-4</v>
      </c>
      <c r="K67" s="41">
        <v>4.0133775723857657E-4</v>
      </c>
      <c r="L67" s="41">
        <v>1.8836956570236854E-3</v>
      </c>
      <c r="M67" s="41">
        <v>1.4549833201364954E-3</v>
      </c>
      <c r="N67" s="41">
        <v>6.7192881783358495E-4</v>
      </c>
      <c r="O67" s="41">
        <v>3.2515801732356259E-4</v>
      </c>
      <c r="P67" s="41">
        <v>2.1695136590047137E-3</v>
      </c>
      <c r="Q67" s="41">
        <v>2.4904200558048707E-4</v>
      </c>
      <c r="R67" s="41">
        <v>5.2373868929765231E-4</v>
      </c>
      <c r="S67" s="41">
        <v>3.5998404136093761E-4</v>
      </c>
      <c r="T67" s="41">
        <v>3.5159098438399683E-4</v>
      </c>
      <c r="U67" s="41">
        <v>1.6168425705116417E-4</v>
      </c>
      <c r="V67" s="41">
        <v>3.7859766598929046E-4</v>
      </c>
      <c r="W67" s="41">
        <v>6.9630923422269451E-4</v>
      </c>
      <c r="X67" s="41">
        <v>4.0457898141559593E-4</v>
      </c>
      <c r="Y67" s="41">
        <v>6.3859858993031747E-4</v>
      </c>
      <c r="Z67" s="41">
        <v>3.7177397678370431E-4</v>
      </c>
      <c r="AA67" s="41">
        <v>5.8263098906337991E-4</v>
      </c>
      <c r="AB67" s="41">
        <v>2.7766514890507031E-4</v>
      </c>
      <c r="AC67" s="41">
        <v>1.3399577830227799E-4</v>
      </c>
      <c r="AD67" s="41">
        <v>6.9089892069181284E-4</v>
      </c>
      <c r="AE67" s="41">
        <v>2.5497369857713199E-4</v>
      </c>
      <c r="AF67" s="41">
        <v>3.9452683592572905E-4</v>
      </c>
      <c r="AG67" s="41">
        <v>2.1155084521619423E-3</v>
      </c>
      <c r="AH67" s="41">
        <v>4.3646053919242731E-3</v>
      </c>
      <c r="AI67" s="41">
        <v>4.343464707697589E-4</v>
      </c>
      <c r="AJ67" s="41">
        <v>7.5095632961743632E-4</v>
      </c>
      <c r="AK67" s="41">
        <v>3.6767973928039443E-4</v>
      </c>
      <c r="AL67" s="41">
        <v>0</v>
      </c>
      <c r="AM67" s="41">
        <v>3.5367914197159309E-3</v>
      </c>
      <c r="AN67" s="41">
        <v>1.5329480550025849E-2</v>
      </c>
      <c r="AO67" s="41">
        <v>1.4550673169845495E-3</v>
      </c>
      <c r="AP67" s="41">
        <v>6.4900777074520719E-4</v>
      </c>
      <c r="AQ67" s="41">
        <v>1.478386563288621E-3</v>
      </c>
      <c r="AR67" s="41">
        <v>1.698152229962751E-3</v>
      </c>
      <c r="AS67" s="41">
        <v>1.6054571754042701E-3</v>
      </c>
      <c r="AT67" s="41">
        <v>2.3880980159357289E-4</v>
      </c>
      <c r="AU67" s="41">
        <v>1.5215972456242496E-3</v>
      </c>
      <c r="AV67" s="41">
        <v>1.3625603729788716E-3</v>
      </c>
      <c r="AW67" s="41">
        <v>9.4992508357449566E-3</v>
      </c>
      <c r="AX67" s="41">
        <v>4.2288893780510397E-3</v>
      </c>
      <c r="AY67" s="41">
        <v>6.3154775341866425E-4</v>
      </c>
      <c r="AZ67" s="41">
        <v>2.8465939959723186E-3</v>
      </c>
      <c r="BA67" s="41">
        <v>9.601713812310437E-4</v>
      </c>
      <c r="BB67" s="41">
        <v>8.2723804852377399E-3</v>
      </c>
      <c r="BC67" s="41">
        <v>1.9206413019344296E-3</v>
      </c>
      <c r="BD67" s="41">
        <v>3.403713263705766E-3</v>
      </c>
      <c r="BE67" s="41">
        <v>2.947219505946876E-3</v>
      </c>
      <c r="BF67" s="41">
        <v>1.6492161048223466E-3</v>
      </c>
      <c r="BG67" s="41">
        <v>6.3378008088225924E-4</v>
      </c>
      <c r="BH67" s="41">
        <v>4.8477705399891047E-4</v>
      </c>
      <c r="BI67" s="41">
        <v>2.2430821322756284E-3</v>
      </c>
      <c r="BJ67" s="41">
        <v>6.2940891440710096E-3</v>
      </c>
      <c r="BK67" s="41">
        <v>1.0780800709860434</v>
      </c>
      <c r="BL67" s="41">
        <v>8.3269251797789511E-3</v>
      </c>
      <c r="BM67" s="41">
        <v>9.4642716743593752E-4</v>
      </c>
      <c r="BN67" s="41">
        <v>1.0063549608098838E-3</v>
      </c>
      <c r="BO67" s="41">
        <v>0</v>
      </c>
      <c r="BP67" s="42">
        <v>1.1873560456983565</v>
      </c>
    </row>
    <row r="68" spans="2:68" s="27" customFormat="1" ht="12">
      <c r="B68" s="38">
        <v>61</v>
      </c>
      <c r="C68" s="39" t="s">
        <v>24</v>
      </c>
      <c r="D68" s="40">
        <v>3.1753716492572955E-4</v>
      </c>
      <c r="E68" s="41">
        <v>9.8350890898682257E-4</v>
      </c>
      <c r="F68" s="41">
        <v>8.2493213463457477E-3</v>
      </c>
      <c r="G68" s="41">
        <v>1.4275253846315422E-4</v>
      </c>
      <c r="H68" s="41">
        <v>4.5330467783807362E-4</v>
      </c>
      <c r="I68" s="41">
        <v>7.7892611685816658E-4</v>
      </c>
      <c r="J68" s="41">
        <v>7.0403853941492856E-4</v>
      </c>
      <c r="K68" s="41">
        <v>4.6723548139687617E-4</v>
      </c>
      <c r="L68" s="41">
        <v>6.4908886987483766E-4</v>
      </c>
      <c r="M68" s="41">
        <v>8.2404225744647027E-4</v>
      </c>
      <c r="N68" s="41">
        <v>5.0516751232307074E-4</v>
      </c>
      <c r="O68" s="41">
        <v>2.9754256097834058E-4</v>
      </c>
      <c r="P68" s="41">
        <v>1.1961837570131427E-3</v>
      </c>
      <c r="Q68" s="41">
        <v>6.6021087828267103E-4</v>
      </c>
      <c r="R68" s="41">
        <v>8.4713701533078274E-4</v>
      </c>
      <c r="S68" s="41">
        <v>4.041295955619198E-4</v>
      </c>
      <c r="T68" s="41">
        <v>5.9587335900956775E-4</v>
      </c>
      <c r="U68" s="41">
        <v>4.9765800185363064E-4</v>
      </c>
      <c r="V68" s="41">
        <v>4.9827301979422488E-4</v>
      </c>
      <c r="W68" s="41">
        <v>7.5239423008229933E-4</v>
      </c>
      <c r="X68" s="41">
        <v>4.5267628755126264E-4</v>
      </c>
      <c r="Y68" s="41">
        <v>5.5658595418723613E-4</v>
      </c>
      <c r="Z68" s="41">
        <v>6.7900169729092524E-4</v>
      </c>
      <c r="AA68" s="41">
        <v>4.8567075715305868E-4</v>
      </c>
      <c r="AB68" s="41">
        <v>2.6416771422392105E-4</v>
      </c>
      <c r="AC68" s="41">
        <v>4.434894739765913E-4</v>
      </c>
      <c r="AD68" s="41">
        <v>9.7371833836973007E-4</v>
      </c>
      <c r="AE68" s="41">
        <v>4.6998703657727127E-4</v>
      </c>
      <c r="AF68" s="41">
        <v>7.5297972600314722E-4</v>
      </c>
      <c r="AG68" s="41">
        <v>9.0001595935228012E-4</v>
      </c>
      <c r="AH68" s="41">
        <v>3.5289920142984586E-3</v>
      </c>
      <c r="AI68" s="41">
        <v>1.7381425435526805E-3</v>
      </c>
      <c r="AJ68" s="41">
        <v>6.1968875045917686E-4</v>
      </c>
      <c r="AK68" s="41">
        <v>4.8643461482866573E-4</v>
      </c>
      <c r="AL68" s="41">
        <v>0</v>
      </c>
      <c r="AM68" s="41">
        <v>9.6482860429085448E-4</v>
      </c>
      <c r="AN68" s="41">
        <v>3.8157552940991332E-3</v>
      </c>
      <c r="AO68" s="41">
        <v>1.5078694049590904E-3</v>
      </c>
      <c r="AP68" s="41">
        <v>1.1340488629487389E-3</v>
      </c>
      <c r="AQ68" s="41">
        <v>3.5790409145605571E-4</v>
      </c>
      <c r="AR68" s="41">
        <v>7.5887416139541882E-4</v>
      </c>
      <c r="AS68" s="41">
        <v>1.5112649420560556E-3</v>
      </c>
      <c r="AT68" s="41">
        <v>1.4193087277109914E-4</v>
      </c>
      <c r="AU68" s="41">
        <v>5.8513671538846374E-3</v>
      </c>
      <c r="AV68" s="41">
        <v>7.445890507866656E-3</v>
      </c>
      <c r="AW68" s="41">
        <v>2.2558461992723926E-3</v>
      </c>
      <c r="AX68" s="41">
        <v>1.5521324175146874E-3</v>
      </c>
      <c r="AY68" s="41">
        <v>1.778635899767538E-3</v>
      </c>
      <c r="AZ68" s="41">
        <v>3.0161434829782392E-4</v>
      </c>
      <c r="BA68" s="41">
        <v>3.1183351479573394E-3</v>
      </c>
      <c r="BB68" s="41">
        <v>1.5367029811433311E-3</v>
      </c>
      <c r="BC68" s="41">
        <v>8.2837759145816818E-4</v>
      </c>
      <c r="BD68" s="41">
        <v>2.0045240901642872E-3</v>
      </c>
      <c r="BE68" s="41">
        <v>2.3920324773164577E-3</v>
      </c>
      <c r="BF68" s="41">
        <v>1.4925773329421874E-3</v>
      </c>
      <c r="BG68" s="41">
        <v>1.5759608167817331E-3</v>
      </c>
      <c r="BH68" s="41">
        <v>8.6402212258157801E-4</v>
      </c>
      <c r="BI68" s="41">
        <v>1.7990489931256426E-3</v>
      </c>
      <c r="BJ68" s="41">
        <v>5.1031740198024828E-3</v>
      </c>
      <c r="BK68" s="41">
        <v>3.9414274407201088E-3</v>
      </c>
      <c r="BL68" s="41">
        <v>1.03431460626378</v>
      </c>
      <c r="BM68" s="41">
        <v>4.7420876597233368E-4</v>
      </c>
      <c r="BN68" s="41">
        <v>1.669639672202823E-3</v>
      </c>
      <c r="BO68" s="41">
        <v>0</v>
      </c>
      <c r="BP68" s="42">
        <v>1.1226684771761337</v>
      </c>
    </row>
    <row r="69" spans="2:68" s="27" customFormat="1" ht="12">
      <c r="B69" s="38">
        <v>62</v>
      </c>
      <c r="C69" s="39" t="s">
        <v>66</v>
      </c>
      <c r="D69" s="40">
        <v>2.3506299946102752E-4</v>
      </c>
      <c r="E69" s="41">
        <v>2.5683097963568849E-3</v>
      </c>
      <c r="F69" s="41">
        <v>2.2712236733355138E-3</v>
      </c>
      <c r="G69" s="41">
        <v>2.0578729318756122E-4</v>
      </c>
      <c r="H69" s="41">
        <v>3.2370229949440973E-4</v>
      </c>
      <c r="I69" s="41">
        <v>3.1899082425108924E-3</v>
      </c>
      <c r="J69" s="41">
        <v>3.6390366794557065E-4</v>
      </c>
      <c r="K69" s="41">
        <v>3.0383445383659749E-4</v>
      </c>
      <c r="L69" s="41">
        <v>1.8486292199571593E-3</v>
      </c>
      <c r="M69" s="41">
        <v>1.4862193355188664E-3</v>
      </c>
      <c r="N69" s="41">
        <v>9.7401668601550197E-4</v>
      </c>
      <c r="O69" s="41">
        <v>3.9579976034953226E-4</v>
      </c>
      <c r="P69" s="41">
        <v>3.2997528317694162E-4</v>
      </c>
      <c r="Q69" s="41">
        <v>2.4760503128347724E-4</v>
      </c>
      <c r="R69" s="41">
        <v>3.6924412832770444E-4</v>
      </c>
      <c r="S69" s="41">
        <v>4.0403260661655123E-4</v>
      </c>
      <c r="T69" s="41">
        <v>5.3822880711265836E-4</v>
      </c>
      <c r="U69" s="41">
        <v>1.8579088759087964E-4</v>
      </c>
      <c r="V69" s="41">
        <v>6.2065088923534708E-4</v>
      </c>
      <c r="W69" s="41">
        <v>1.5937326637304769E-3</v>
      </c>
      <c r="X69" s="41">
        <v>4.4909907907650842E-4</v>
      </c>
      <c r="Y69" s="41">
        <v>5.019171130675235E-4</v>
      </c>
      <c r="Z69" s="41">
        <v>8.3222951558456818E-4</v>
      </c>
      <c r="AA69" s="41">
        <v>8.2442297196550645E-4</v>
      </c>
      <c r="AB69" s="41">
        <v>1.8403116177479295E-3</v>
      </c>
      <c r="AC69" s="41">
        <v>9.5822255837995935E-5</v>
      </c>
      <c r="AD69" s="41">
        <v>2.9856795767872611E-4</v>
      </c>
      <c r="AE69" s="41">
        <v>3.1255540628139666E-4</v>
      </c>
      <c r="AF69" s="41">
        <v>3.5869986979125327E-4</v>
      </c>
      <c r="AG69" s="41">
        <v>6.0468881184326962E-4</v>
      </c>
      <c r="AH69" s="41">
        <v>4.8798408158990265E-4</v>
      </c>
      <c r="AI69" s="41">
        <v>1.0868806108116599E-3</v>
      </c>
      <c r="AJ69" s="41">
        <v>3.6396752874688705E-3</v>
      </c>
      <c r="AK69" s="41">
        <v>4.6182337820200679E-3</v>
      </c>
      <c r="AL69" s="41">
        <v>0</v>
      </c>
      <c r="AM69" s="41">
        <v>6.329932927264352E-4</v>
      </c>
      <c r="AN69" s="41">
        <v>1.9582183453059881E-3</v>
      </c>
      <c r="AO69" s="41">
        <v>3.4272355380738506E-4</v>
      </c>
      <c r="AP69" s="41">
        <v>1.3973173723285425E-3</v>
      </c>
      <c r="AQ69" s="41">
        <v>2.1127158430197084E-4</v>
      </c>
      <c r="AR69" s="41">
        <v>6.853272537540139E-4</v>
      </c>
      <c r="AS69" s="41">
        <v>1.4120716630296075E-3</v>
      </c>
      <c r="AT69" s="41">
        <v>9.1849395466359469E-5</v>
      </c>
      <c r="AU69" s="41">
        <v>1.8203152587522146E-3</v>
      </c>
      <c r="AV69" s="41">
        <v>1.0433059275709096E-3</v>
      </c>
      <c r="AW69" s="41">
        <v>8.826975413204778E-4</v>
      </c>
      <c r="AX69" s="41">
        <v>1.6952997638003261E-3</v>
      </c>
      <c r="AY69" s="41">
        <v>4.9255602653527106E-4</v>
      </c>
      <c r="AZ69" s="41">
        <v>3.8384245832274631E-4</v>
      </c>
      <c r="BA69" s="41">
        <v>1.3403647882527651E-3</v>
      </c>
      <c r="BB69" s="41">
        <v>2.4129909465998625E-4</v>
      </c>
      <c r="BC69" s="41">
        <v>4.210570035074636E-4</v>
      </c>
      <c r="BD69" s="41">
        <v>6.9713302182374441E-3</v>
      </c>
      <c r="BE69" s="41">
        <v>1.1255805968685198E-3</v>
      </c>
      <c r="BF69" s="41">
        <v>3.5308231035127366E-4</v>
      </c>
      <c r="BG69" s="41">
        <v>4.5377468706034367E-4</v>
      </c>
      <c r="BH69" s="41">
        <v>4.1430435633155904E-4</v>
      </c>
      <c r="BI69" s="41">
        <v>6.5754562409984965E-4</v>
      </c>
      <c r="BJ69" s="41">
        <v>8.312420369182387E-4</v>
      </c>
      <c r="BK69" s="41">
        <v>8.8595923110955268E-4</v>
      </c>
      <c r="BL69" s="41">
        <v>4.2159813124805854E-3</v>
      </c>
      <c r="BM69" s="41">
        <v>1.0807835379579169</v>
      </c>
      <c r="BN69" s="41">
        <v>9.5066066350554584E-4</v>
      </c>
      <c r="BO69" s="41">
        <v>0</v>
      </c>
      <c r="BP69" s="42">
        <v>1.147102255404131</v>
      </c>
    </row>
    <row r="70" spans="2:68" s="27" customFormat="1" ht="12">
      <c r="B70" s="38">
        <v>63</v>
      </c>
      <c r="C70" s="39" t="s">
        <v>67</v>
      </c>
      <c r="D70" s="40">
        <v>1.1118197510096656E-4</v>
      </c>
      <c r="E70" s="41">
        <v>1.2883085316560861E-4</v>
      </c>
      <c r="F70" s="41">
        <v>1.6178626723742316E-4</v>
      </c>
      <c r="G70" s="41">
        <v>7.1834066575293974E-5</v>
      </c>
      <c r="H70" s="41">
        <v>3.3584390280060825E-4</v>
      </c>
      <c r="I70" s="41">
        <v>5.913325651307719E-4</v>
      </c>
      <c r="J70" s="41">
        <v>3.2152039378849291E-4</v>
      </c>
      <c r="K70" s="41">
        <v>1.7217416178181942E-4</v>
      </c>
      <c r="L70" s="41">
        <v>1.6635040160685552E-4</v>
      </c>
      <c r="M70" s="41">
        <v>6.8756958722738636E-4</v>
      </c>
      <c r="N70" s="41">
        <v>2.3040597683669125E-4</v>
      </c>
      <c r="O70" s="41">
        <v>6.946757184547732E-5</v>
      </c>
      <c r="P70" s="41">
        <v>1.2147951037542907E-4</v>
      </c>
      <c r="Q70" s="41">
        <v>1.4599961101579269E-4</v>
      </c>
      <c r="R70" s="41">
        <v>3.9831234072403964E-4</v>
      </c>
      <c r="S70" s="41">
        <v>5.3242299384948389E-4</v>
      </c>
      <c r="T70" s="41">
        <v>3.2517954238705274E-4</v>
      </c>
      <c r="U70" s="41">
        <v>5.9792766216223925E-5</v>
      </c>
      <c r="V70" s="41">
        <v>2.7544609650346813E-4</v>
      </c>
      <c r="W70" s="41">
        <v>1.7859433902020331E-4</v>
      </c>
      <c r="X70" s="41">
        <v>1.5667797783302308E-4</v>
      </c>
      <c r="Y70" s="41">
        <v>1.7635702999718505E-4</v>
      </c>
      <c r="Z70" s="41">
        <v>1.7174850386705075E-4</v>
      </c>
      <c r="AA70" s="41">
        <v>1.7084401828810908E-4</v>
      </c>
      <c r="AB70" s="41">
        <v>2.282169404093345E-4</v>
      </c>
      <c r="AC70" s="41">
        <v>3.778189436347319E-5</v>
      </c>
      <c r="AD70" s="41">
        <v>7.69906789449559E-5</v>
      </c>
      <c r="AE70" s="41">
        <v>1.3308328060066422E-4</v>
      </c>
      <c r="AF70" s="41">
        <v>2.632852766632156E-4</v>
      </c>
      <c r="AG70" s="41">
        <v>5.3547584965322017E-4</v>
      </c>
      <c r="AH70" s="41">
        <v>3.0910535598166304E-4</v>
      </c>
      <c r="AI70" s="41">
        <v>6.0796311281763554E-4</v>
      </c>
      <c r="AJ70" s="41">
        <v>3.9842542538302638E-4</v>
      </c>
      <c r="AK70" s="41">
        <v>1.9640674961061942E-4</v>
      </c>
      <c r="AL70" s="41">
        <v>0</v>
      </c>
      <c r="AM70" s="41">
        <v>2.4499182688123939E-3</v>
      </c>
      <c r="AN70" s="41">
        <v>9.0891401160223938E-4</v>
      </c>
      <c r="AO70" s="41">
        <v>1.7760736193465261E-4</v>
      </c>
      <c r="AP70" s="41">
        <v>1.5809671807028516E-4</v>
      </c>
      <c r="AQ70" s="41">
        <v>1.2651751578044264E-4</v>
      </c>
      <c r="AR70" s="41">
        <v>7.8105122706886149E-4</v>
      </c>
      <c r="AS70" s="41">
        <v>1.4171168945733973E-3</v>
      </c>
      <c r="AT70" s="41">
        <v>1.8004964413681471E-4</v>
      </c>
      <c r="AU70" s="41">
        <v>1.4790440888858192E-3</v>
      </c>
      <c r="AV70" s="41">
        <v>1.1636176681288329E-3</v>
      </c>
      <c r="AW70" s="41">
        <v>9.1964634927279836E-3</v>
      </c>
      <c r="AX70" s="41">
        <v>4.2940791984868434E-4</v>
      </c>
      <c r="AY70" s="41">
        <v>2.7973338610423165E-4</v>
      </c>
      <c r="AZ70" s="41">
        <v>2.5955068043361927E-4</v>
      </c>
      <c r="BA70" s="41">
        <v>5.7948932507766518E-4</v>
      </c>
      <c r="BB70" s="41">
        <v>1.9919204108003411E-3</v>
      </c>
      <c r="BC70" s="41">
        <v>3.2816047932452991E-4</v>
      </c>
      <c r="BD70" s="41">
        <v>3.8218927570076372E-4</v>
      </c>
      <c r="BE70" s="41">
        <v>1.0241586356774129E-3</v>
      </c>
      <c r="BF70" s="41">
        <v>2.5951985576463672E-4</v>
      </c>
      <c r="BG70" s="41">
        <v>1.3724414891374596E-3</v>
      </c>
      <c r="BH70" s="41">
        <v>6.4718950487202217E-4</v>
      </c>
      <c r="BI70" s="41">
        <v>5.1087497612648455E-3</v>
      </c>
      <c r="BJ70" s="41">
        <v>2.2967206368625479E-3</v>
      </c>
      <c r="BK70" s="41">
        <v>1.0179994352798099E-3</v>
      </c>
      <c r="BL70" s="41">
        <v>2.169868972547612E-3</v>
      </c>
      <c r="BM70" s="41">
        <v>8.5826508004235283E-4</v>
      </c>
      <c r="BN70" s="41">
        <v>1.0349119983905453</v>
      </c>
      <c r="BO70" s="41">
        <v>0</v>
      </c>
      <c r="BP70" s="42">
        <v>1.0805036471486078</v>
      </c>
    </row>
    <row r="71" spans="2:68" s="27" customFormat="1" ht="12">
      <c r="B71" s="38">
        <v>64</v>
      </c>
      <c r="C71" s="39" t="s">
        <v>68</v>
      </c>
      <c r="D71" s="40">
        <v>0</v>
      </c>
      <c r="E71" s="41">
        <v>0</v>
      </c>
      <c r="F71" s="41">
        <v>0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0</v>
      </c>
      <c r="O71" s="41">
        <v>0</v>
      </c>
      <c r="P71" s="41">
        <v>0</v>
      </c>
      <c r="Q71" s="41">
        <v>0</v>
      </c>
      <c r="R71" s="41">
        <v>0</v>
      </c>
      <c r="S71" s="41">
        <v>0</v>
      </c>
      <c r="T71" s="41">
        <v>0</v>
      </c>
      <c r="U71" s="41">
        <v>0</v>
      </c>
      <c r="V71" s="41">
        <v>0</v>
      </c>
      <c r="W71" s="41">
        <v>0</v>
      </c>
      <c r="X71" s="41">
        <v>0</v>
      </c>
      <c r="Y71" s="41">
        <v>0</v>
      </c>
      <c r="Z71" s="41">
        <v>0</v>
      </c>
      <c r="AA71" s="41">
        <v>0</v>
      </c>
      <c r="AB71" s="41">
        <v>0</v>
      </c>
      <c r="AC71" s="41">
        <v>0</v>
      </c>
      <c r="AD71" s="41">
        <v>0</v>
      </c>
      <c r="AE71" s="41">
        <v>0</v>
      </c>
      <c r="AF71" s="41">
        <v>0</v>
      </c>
      <c r="AG71" s="41">
        <v>0</v>
      </c>
      <c r="AH71" s="41">
        <v>0</v>
      </c>
      <c r="AI71" s="41">
        <v>0</v>
      </c>
      <c r="AJ71" s="41">
        <v>0</v>
      </c>
      <c r="AK71" s="41">
        <v>0</v>
      </c>
      <c r="AL71" s="41">
        <v>0</v>
      </c>
      <c r="AM71" s="41">
        <v>0</v>
      </c>
      <c r="AN71" s="41">
        <v>0</v>
      </c>
      <c r="AO71" s="41">
        <v>0</v>
      </c>
      <c r="AP71" s="41">
        <v>0</v>
      </c>
      <c r="AQ71" s="41">
        <v>0</v>
      </c>
      <c r="AR71" s="41">
        <v>0</v>
      </c>
      <c r="AS71" s="41">
        <v>0</v>
      </c>
      <c r="AT71" s="41">
        <v>0</v>
      </c>
      <c r="AU71" s="41">
        <v>0</v>
      </c>
      <c r="AV71" s="41">
        <v>0</v>
      </c>
      <c r="AW71" s="41">
        <v>0</v>
      </c>
      <c r="AX71" s="41">
        <v>0</v>
      </c>
      <c r="AY71" s="41">
        <v>0</v>
      </c>
      <c r="AZ71" s="41">
        <v>0</v>
      </c>
      <c r="BA71" s="41">
        <v>0</v>
      </c>
      <c r="BB71" s="41">
        <v>0</v>
      </c>
      <c r="BC71" s="41">
        <v>0</v>
      </c>
      <c r="BD71" s="41">
        <v>0</v>
      </c>
      <c r="BE71" s="41">
        <v>0</v>
      </c>
      <c r="BF71" s="41">
        <v>0</v>
      </c>
      <c r="BG71" s="41">
        <v>0</v>
      </c>
      <c r="BH71" s="41">
        <v>0</v>
      </c>
      <c r="BI71" s="41">
        <v>0</v>
      </c>
      <c r="BJ71" s="41">
        <v>0</v>
      </c>
      <c r="BK71" s="41">
        <v>0</v>
      </c>
      <c r="BL71" s="41">
        <v>0</v>
      </c>
      <c r="BM71" s="41">
        <v>0</v>
      </c>
      <c r="BN71" s="41">
        <v>0</v>
      </c>
      <c r="BO71" s="41">
        <v>1</v>
      </c>
      <c r="BP71" s="42">
        <v>1</v>
      </c>
    </row>
    <row r="72" spans="2:68" s="27" customFormat="1" ht="12">
      <c r="B72" s="43"/>
      <c r="C72" s="44" t="s">
        <v>25</v>
      </c>
      <c r="D72" s="45">
        <v>1.5194112021345525</v>
      </c>
      <c r="E72" s="42">
        <v>1.4194136298018543</v>
      </c>
      <c r="F72" s="42">
        <v>1.3631116040248372</v>
      </c>
      <c r="G72" s="42">
        <v>1.3949419501743334</v>
      </c>
      <c r="H72" s="42">
        <v>1.3838934401911125</v>
      </c>
      <c r="I72" s="42">
        <v>1.8404823487851394</v>
      </c>
      <c r="J72" s="42">
        <v>1.6437876808964735</v>
      </c>
      <c r="K72" s="42">
        <v>1.3708988869686813</v>
      </c>
      <c r="L72" s="42">
        <v>1.5099112185516876</v>
      </c>
      <c r="M72" s="42">
        <v>1.581486091912774</v>
      </c>
      <c r="N72" s="42">
        <v>1.6032491537685283</v>
      </c>
      <c r="O72" s="42">
        <v>1.4255558502607166</v>
      </c>
      <c r="P72" s="42">
        <v>1.3558617440594454</v>
      </c>
      <c r="Q72" s="42">
        <v>1.260273054441855</v>
      </c>
      <c r="R72" s="42">
        <v>1.5350103580289258</v>
      </c>
      <c r="S72" s="42">
        <v>1.3949563563075651</v>
      </c>
      <c r="T72" s="42">
        <v>1.7190561247056872</v>
      </c>
      <c r="U72" s="42">
        <v>1.4737195453872196</v>
      </c>
      <c r="V72" s="42">
        <v>1.4215128606139862</v>
      </c>
      <c r="W72" s="42">
        <v>1.2567756784040793</v>
      </c>
      <c r="X72" s="42">
        <v>1.313744489119276</v>
      </c>
      <c r="Y72" s="42">
        <v>1.5393188780078961</v>
      </c>
      <c r="Z72" s="42">
        <v>1.3389047164786625</v>
      </c>
      <c r="AA72" s="42">
        <v>1.317921105151258</v>
      </c>
      <c r="AB72" s="42">
        <v>1.4151072084426053</v>
      </c>
      <c r="AC72" s="42">
        <v>1.3111902703115961</v>
      </c>
      <c r="AD72" s="42">
        <v>1.4548246898690906</v>
      </c>
      <c r="AE72" s="42">
        <v>1.3590164177321167</v>
      </c>
      <c r="AF72" s="42">
        <v>1.8093763139536951</v>
      </c>
      <c r="AG72" s="42">
        <v>1.358742090745551</v>
      </c>
      <c r="AH72" s="42">
        <v>1.4045051149079979</v>
      </c>
      <c r="AI72" s="42">
        <v>1.3732090975868172</v>
      </c>
      <c r="AJ72" s="42">
        <v>1.5322903664842147</v>
      </c>
      <c r="AK72" s="42">
        <v>1.7187933243772566</v>
      </c>
      <c r="AL72" s="42">
        <v>1</v>
      </c>
      <c r="AM72" s="42">
        <v>1.4292906463243118</v>
      </c>
      <c r="AN72" s="42">
        <v>1.4687984001415988</v>
      </c>
      <c r="AO72" s="42">
        <v>1.3054596265618346</v>
      </c>
      <c r="AP72" s="42">
        <v>1.2009332864317213</v>
      </c>
      <c r="AQ72" s="42">
        <v>1.1647501128122286</v>
      </c>
      <c r="AR72" s="42">
        <v>1.6700881118600015</v>
      </c>
      <c r="AS72" s="42">
        <v>1.3689722390037671</v>
      </c>
      <c r="AT72" s="42">
        <v>1.1392275980878761</v>
      </c>
      <c r="AU72" s="42">
        <v>1.4487766328895844</v>
      </c>
      <c r="AV72" s="42">
        <v>1.4256736331087199</v>
      </c>
      <c r="AW72" s="42">
        <v>1.5101245526621025</v>
      </c>
      <c r="AX72" s="42">
        <v>1.5692549818990893</v>
      </c>
      <c r="AY72" s="42">
        <v>1.2166512101300631</v>
      </c>
      <c r="AZ72" s="42">
        <v>1.3104686627448701</v>
      </c>
      <c r="BA72" s="42">
        <v>1.0977031389136229</v>
      </c>
      <c r="BB72" s="42">
        <v>1.3039290830084169</v>
      </c>
      <c r="BC72" s="42">
        <v>1.2054006827291153</v>
      </c>
      <c r="BD72" s="42">
        <v>1.341767241301238</v>
      </c>
      <c r="BE72" s="42">
        <v>1.236668855566472</v>
      </c>
      <c r="BF72" s="42">
        <v>1.0928127505583882</v>
      </c>
      <c r="BG72" s="42">
        <v>1.362641293314458</v>
      </c>
      <c r="BH72" s="42">
        <v>1.2414526339423249</v>
      </c>
      <c r="BI72" s="42">
        <v>1.3581479691960323</v>
      </c>
      <c r="BJ72" s="42">
        <v>1.5047755339936795</v>
      </c>
      <c r="BK72" s="42">
        <v>1.4785203721391702</v>
      </c>
      <c r="BL72" s="42">
        <v>1.5136773642149759</v>
      </c>
      <c r="BM72" s="42">
        <v>1.3768660686799103</v>
      </c>
      <c r="BN72" s="42">
        <v>1.3548734227522496</v>
      </c>
      <c r="BO72" s="42">
        <v>1</v>
      </c>
      <c r="BP72" s="42"/>
    </row>
  </sheetData>
  <mergeCells count="2">
    <mergeCell ref="B6:C7"/>
    <mergeCell ref="BP6:BP7"/>
  </mergeCells>
  <hyperlinks>
    <hyperlink ref="D1" location="Indice!A1" display="Índice" xr:uid="{5C81C3D6-CE48-482A-A2C9-65ADADFBDB5D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447B17-3473-48C2-8543-E3A81B19E18E}">
  <dimension ref="A1:BW72"/>
  <sheetViews>
    <sheetView showGridLines="0" zoomScale="90" zoomScaleNormal="90" workbookViewId="0"/>
  </sheetViews>
  <sheetFormatPr baseColWidth="10" defaultRowHeight="12.75"/>
  <cols>
    <col min="1" max="1" width="1.7109375" style="18" customWidth="1"/>
    <col min="2" max="2" width="4.140625" style="18" customWidth="1"/>
    <col min="3" max="3" width="44.7109375" style="18" customWidth="1"/>
    <col min="4" max="74" width="10.7109375" style="18" customWidth="1"/>
    <col min="75" max="75" width="3.28515625" customWidth="1"/>
    <col min="76" max="16384" width="11.42578125" style="18"/>
  </cols>
  <sheetData>
    <row r="1" spans="1:74" ht="21" thickBot="1">
      <c r="A1" s="17" t="s">
        <v>69</v>
      </c>
      <c r="D1" s="5" t="s">
        <v>27</v>
      </c>
    </row>
    <row r="2" spans="1:74" s="22" customFormat="1" ht="18.75" thickBot="1">
      <c r="A2" s="19" t="s">
        <v>221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120"/>
      <c r="BP2" s="20"/>
      <c r="BQ2" s="20"/>
      <c r="BR2" s="20"/>
      <c r="BS2" s="20"/>
      <c r="BT2" s="20"/>
      <c r="BU2" s="20"/>
      <c r="BV2" s="21"/>
    </row>
    <row r="3" spans="1:74" s="22" customFormat="1" ht="18">
      <c r="A3" s="23"/>
      <c r="D3" s="119"/>
      <c r="BO3" s="121"/>
    </row>
    <row r="4" spans="1:74" s="25" customFormat="1" ht="18.75">
      <c r="A4" s="124" t="s">
        <v>224</v>
      </c>
      <c r="D4" s="122"/>
      <c r="BO4" s="123"/>
    </row>
    <row r="5" spans="1:74" s="22" customFormat="1" ht="15.75" thickBot="1">
      <c r="A5" s="26"/>
      <c r="D5" s="119"/>
      <c r="BO5" s="121"/>
    </row>
    <row r="6" spans="1:74" s="27" customFormat="1" ht="99.75">
      <c r="B6" s="126"/>
      <c r="C6" s="127"/>
      <c r="D6" s="28" t="s">
        <v>0</v>
      </c>
      <c r="E6" s="29" t="s">
        <v>1</v>
      </c>
      <c r="F6" s="29" t="s">
        <v>2</v>
      </c>
      <c r="G6" s="29" t="s">
        <v>28</v>
      </c>
      <c r="H6" s="29" t="s">
        <v>29</v>
      </c>
      <c r="I6" s="29" t="s">
        <v>3</v>
      </c>
      <c r="J6" s="29" t="s">
        <v>4</v>
      </c>
      <c r="K6" s="29" t="s">
        <v>30</v>
      </c>
      <c r="L6" s="29" t="s">
        <v>31</v>
      </c>
      <c r="M6" s="29" t="s">
        <v>32</v>
      </c>
      <c r="N6" s="29" t="s">
        <v>5</v>
      </c>
      <c r="O6" s="29" t="s">
        <v>6</v>
      </c>
      <c r="P6" s="29" t="s">
        <v>33</v>
      </c>
      <c r="Q6" s="29" t="s">
        <v>7</v>
      </c>
      <c r="R6" s="29" t="s">
        <v>8</v>
      </c>
      <c r="S6" s="29" t="s">
        <v>34</v>
      </c>
      <c r="T6" s="29" t="s">
        <v>9</v>
      </c>
      <c r="U6" s="29" t="s">
        <v>10</v>
      </c>
      <c r="V6" s="29" t="s">
        <v>11</v>
      </c>
      <c r="W6" s="29" t="s">
        <v>35</v>
      </c>
      <c r="X6" s="29" t="s">
        <v>36</v>
      </c>
      <c r="Y6" s="29" t="s">
        <v>12</v>
      </c>
      <c r="Z6" s="29" t="s">
        <v>13</v>
      </c>
      <c r="AA6" s="29" t="s">
        <v>14</v>
      </c>
      <c r="AB6" s="29" t="s">
        <v>37</v>
      </c>
      <c r="AC6" s="29" t="s">
        <v>38</v>
      </c>
      <c r="AD6" s="29" t="s">
        <v>15</v>
      </c>
      <c r="AE6" s="29" t="s">
        <v>39</v>
      </c>
      <c r="AF6" s="29" t="s">
        <v>16</v>
      </c>
      <c r="AG6" s="29" t="s">
        <v>40</v>
      </c>
      <c r="AH6" s="29" t="s">
        <v>41</v>
      </c>
      <c r="AI6" s="29" t="s">
        <v>42</v>
      </c>
      <c r="AJ6" s="29" t="s">
        <v>223</v>
      </c>
      <c r="AK6" s="29" t="s">
        <v>46</v>
      </c>
      <c r="AL6" s="29" t="s">
        <v>47</v>
      </c>
      <c r="AM6" s="29" t="s">
        <v>17</v>
      </c>
      <c r="AN6" s="29" t="s">
        <v>48</v>
      </c>
      <c r="AO6" s="29" t="s">
        <v>49</v>
      </c>
      <c r="AP6" s="29" t="s">
        <v>50</v>
      </c>
      <c r="AQ6" s="29" t="s">
        <v>51</v>
      </c>
      <c r="AR6" s="29" t="s">
        <v>18</v>
      </c>
      <c r="AS6" s="29" t="s">
        <v>52</v>
      </c>
      <c r="AT6" s="29" t="s">
        <v>19</v>
      </c>
      <c r="AU6" s="29" t="s">
        <v>53</v>
      </c>
      <c r="AV6" s="29" t="s">
        <v>54</v>
      </c>
      <c r="AW6" s="29" t="s">
        <v>55</v>
      </c>
      <c r="AX6" s="29" t="s">
        <v>56</v>
      </c>
      <c r="AY6" s="29" t="s">
        <v>20</v>
      </c>
      <c r="AZ6" s="29" t="s">
        <v>57</v>
      </c>
      <c r="BA6" s="29" t="s">
        <v>58</v>
      </c>
      <c r="BB6" s="29" t="s">
        <v>59</v>
      </c>
      <c r="BC6" s="29" t="s">
        <v>60</v>
      </c>
      <c r="BD6" s="29" t="s">
        <v>21</v>
      </c>
      <c r="BE6" s="29" t="s">
        <v>22</v>
      </c>
      <c r="BF6" s="29" t="s">
        <v>23</v>
      </c>
      <c r="BG6" s="29" t="s">
        <v>61</v>
      </c>
      <c r="BH6" s="29" t="s">
        <v>62</v>
      </c>
      <c r="BI6" s="29" t="s">
        <v>63</v>
      </c>
      <c r="BJ6" s="29" t="s">
        <v>64</v>
      </c>
      <c r="BK6" s="29" t="s">
        <v>65</v>
      </c>
      <c r="BL6" s="29" t="s">
        <v>24</v>
      </c>
      <c r="BM6" s="29" t="s">
        <v>66</v>
      </c>
      <c r="BN6" s="29" t="s">
        <v>67</v>
      </c>
      <c r="BO6" s="29" t="s">
        <v>68</v>
      </c>
      <c r="BP6" s="130" t="s">
        <v>26</v>
      </c>
    </row>
    <row r="7" spans="1:74" s="30" customFormat="1" thickBot="1">
      <c r="B7" s="128"/>
      <c r="C7" s="129"/>
      <c r="D7" s="31">
        <v>1</v>
      </c>
      <c r="E7" s="32">
        <v>2</v>
      </c>
      <c r="F7" s="32">
        <v>3</v>
      </c>
      <c r="G7" s="32">
        <v>4</v>
      </c>
      <c r="H7" s="32">
        <v>5</v>
      </c>
      <c r="I7" s="32">
        <v>6</v>
      </c>
      <c r="J7" s="32">
        <v>7</v>
      </c>
      <c r="K7" s="32">
        <v>8</v>
      </c>
      <c r="L7" s="32">
        <v>9</v>
      </c>
      <c r="M7" s="32">
        <v>10</v>
      </c>
      <c r="N7" s="32">
        <v>11</v>
      </c>
      <c r="O7" s="32">
        <v>12</v>
      </c>
      <c r="P7" s="32">
        <v>13</v>
      </c>
      <c r="Q7" s="32">
        <v>14</v>
      </c>
      <c r="R7" s="32">
        <v>15</v>
      </c>
      <c r="S7" s="32">
        <v>16</v>
      </c>
      <c r="T7" s="32">
        <v>17</v>
      </c>
      <c r="U7" s="32">
        <v>18</v>
      </c>
      <c r="V7" s="32">
        <v>19</v>
      </c>
      <c r="W7" s="32">
        <v>20</v>
      </c>
      <c r="X7" s="32">
        <v>21</v>
      </c>
      <c r="Y7" s="32">
        <v>22</v>
      </c>
      <c r="Z7" s="32">
        <v>23</v>
      </c>
      <c r="AA7" s="32">
        <v>24</v>
      </c>
      <c r="AB7" s="32">
        <v>25</v>
      </c>
      <c r="AC7" s="32">
        <v>26</v>
      </c>
      <c r="AD7" s="32">
        <v>27</v>
      </c>
      <c r="AE7" s="32">
        <v>28</v>
      </c>
      <c r="AF7" s="32">
        <v>29</v>
      </c>
      <c r="AG7" s="32">
        <v>30</v>
      </c>
      <c r="AH7" s="32">
        <v>31</v>
      </c>
      <c r="AI7" s="32">
        <v>32</v>
      </c>
      <c r="AJ7" s="32">
        <v>33</v>
      </c>
      <c r="AK7" s="32">
        <v>34</v>
      </c>
      <c r="AL7" s="32">
        <v>35</v>
      </c>
      <c r="AM7" s="32">
        <v>36</v>
      </c>
      <c r="AN7" s="32">
        <v>37</v>
      </c>
      <c r="AO7" s="32">
        <v>38</v>
      </c>
      <c r="AP7" s="32">
        <v>39</v>
      </c>
      <c r="AQ7" s="32">
        <v>40</v>
      </c>
      <c r="AR7" s="32">
        <v>41</v>
      </c>
      <c r="AS7" s="32">
        <v>42</v>
      </c>
      <c r="AT7" s="32">
        <v>43</v>
      </c>
      <c r="AU7" s="32">
        <v>44</v>
      </c>
      <c r="AV7" s="32">
        <v>45</v>
      </c>
      <c r="AW7" s="32">
        <v>46</v>
      </c>
      <c r="AX7" s="32">
        <v>47</v>
      </c>
      <c r="AY7" s="32">
        <v>48</v>
      </c>
      <c r="AZ7" s="32">
        <v>49</v>
      </c>
      <c r="BA7" s="32">
        <v>50</v>
      </c>
      <c r="BB7" s="32">
        <v>51</v>
      </c>
      <c r="BC7" s="32">
        <v>52</v>
      </c>
      <c r="BD7" s="32">
        <v>53</v>
      </c>
      <c r="BE7" s="32">
        <v>54</v>
      </c>
      <c r="BF7" s="32">
        <v>55</v>
      </c>
      <c r="BG7" s="32">
        <v>56</v>
      </c>
      <c r="BH7" s="32">
        <v>57</v>
      </c>
      <c r="BI7" s="32">
        <v>58</v>
      </c>
      <c r="BJ7" s="32">
        <v>59</v>
      </c>
      <c r="BK7" s="32">
        <v>60</v>
      </c>
      <c r="BL7" s="32">
        <v>61</v>
      </c>
      <c r="BM7" s="32">
        <v>62</v>
      </c>
      <c r="BN7" s="32">
        <v>63</v>
      </c>
      <c r="BO7" s="32">
        <v>64</v>
      </c>
      <c r="BP7" s="132"/>
    </row>
    <row r="8" spans="1:74" s="27" customFormat="1" ht="12">
      <c r="B8" s="33">
        <v>1</v>
      </c>
      <c r="C8" s="34" t="s">
        <v>0</v>
      </c>
      <c r="D8" s="35">
        <v>1.1170986579419162</v>
      </c>
      <c r="E8" s="36">
        <v>0.24051054259129007</v>
      </c>
      <c r="F8" s="36">
        <v>7.1852162869754125E-3</v>
      </c>
      <c r="G8" s="36">
        <v>8.360122860252249E-4</v>
      </c>
      <c r="H8" s="36">
        <v>2.3666321894032249E-3</v>
      </c>
      <c r="I8" s="36">
        <v>0.44940247221942187</v>
      </c>
      <c r="J8" s="36">
        <v>0.47305697246696227</v>
      </c>
      <c r="K8" s="36">
        <v>0.32514301303358872</v>
      </c>
      <c r="L8" s="36">
        <v>0.12898126395257906</v>
      </c>
      <c r="M8" s="36">
        <v>6.8933437513008129E-3</v>
      </c>
      <c r="N8" s="36">
        <v>4.6256904669495384E-2</v>
      </c>
      <c r="O8" s="36">
        <v>8.7255634541603219E-2</v>
      </c>
      <c r="P8" s="36">
        <v>2.1102991497368218E-2</v>
      </c>
      <c r="Q8" s="36">
        <v>6.796535738878293E-3</v>
      </c>
      <c r="R8" s="36">
        <v>1.9414247536370652E-2</v>
      </c>
      <c r="S8" s="36">
        <v>6.8645120720927013E-3</v>
      </c>
      <c r="T8" s="36">
        <v>3.9867801305363956E-3</v>
      </c>
      <c r="U8" s="36">
        <v>3.2059808875629053E-3</v>
      </c>
      <c r="V8" s="36">
        <v>2.8265838829047187E-3</v>
      </c>
      <c r="W8" s="36">
        <v>3.3794755588194662E-3</v>
      </c>
      <c r="X8" s="36">
        <v>2.5771752531260632E-3</v>
      </c>
      <c r="Y8" s="36">
        <v>3.0543930875814168E-3</v>
      </c>
      <c r="Z8" s="36">
        <v>3.3608398941751241E-3</v>
      </c>
      <c r="AA8" s="36">
        <v>5.860947226569266E-3</v>
      </c>
      <c r="AB8" s="36">
        <v>2.9280996719536368E-3</v>
      </c>
      <c r="AC8" s="36">
        <v>5.7020195219054234E-3</v>
      </c>
      <c r="AD8" s="36">
        <v>1.8833587423333247E-3</v>
      </c>
      <c r="AE8" s="36">
        <v>2.7456431156019164E-3</v>
      </c>
      <c r="AF8" s="36">
        <v>3.2650315751555966E-3</v>
      </c>
      <c r="AG8" s="36">
        <v>2.3590380445539065E-3</v>
      </c>
      <c r="AH8" s="36">
        <v>2.1089587840618165E-3</v>
      </c>
      <c r="AI8" s="36">
        <v>1.5531543528245677E-3</v>
      </c>
      <c r="AJ8" s="36">
        <v>2.14885774414486E-3</v>
      </c>
      <c r="AK8" s="36">
        <v>1.7304474662437255E-3</v>
      </c>
      <c r="AL8" s="36">
        <v>0</v>
      </c>
      <c r="AM8" s="36">
        <v>4.8428560522884814E-2</v>
      </c>
      <c r="AN8" s="36">
        <v>5.5017103487806805E-3</v>
      </c>
      <c r="AO8" s="36">
        <v>2.8304836706556E-3</v>
      </c>
      <c r="AP8" s="36">
        <v>2.3463778425487254E-3</v>
      </c>
      <c r="AQ8" s="36">
        <v>6.2778660708872887E-4</v>
      </c>
      <c r="AR8" s="36">
        <v>2.0851480400426925E-3</v>
      </c>
      <c r="AS8" s="36">
        <v>2.2704655634210487E-3</v>
      </c>
      <c r="AT8" s="36">
        <v>2.7412686993721246E-4</v>
      </c>
      <c r="AU8" s="36">
        <v>3.9425107973258596E-3</v>
      </c>
      <c r="AV8" s="36">
        <v>4.98191091335778E-3</v>
      </c>
      <c r="AW8" s="36">
        <v>4.8788085312071469E-3</v>
      </c>
      <c r="AX8" s="36">
        <v>9.3703286945710368E-3</v>
      </c>
      <c r="AY8" s="36">
        <v>4.4669419162281752E-3</v>
      </c>
      <c r="AZ8" s="36">
        <v>2.8252881190859061E-3</v>
      </c>
      <c r="BA8" s="36">
        <v>2.9907215617425858E-4</v>
      </c>
      <c r="BB8" s="36">
        <v>6.7321256852813658E-3</v>
      </c>
      <c r="BC8" s="36">
        <v>4.4071127365963537E-3</v>
      </c>
      <c r="BD8" s="36">
        <v>6.5470092792947005E-3</v>
      </c>
      <c r="BE8" s="36">
        <v>2.2378115274265704E-3</v>
      </c>
      <c r="BF8" s="36">
        <v>1.5908929483094644E-3</v>
      </c>
      <c r="BG8" s="36">
        <v>3.7810013947141338E-3</v>
      </c>
      <c r="BH8" s="36">
        <v>3.9705901116439107E-3</v>
      </c>
      <c r="BI8" s="36">
        <v>1.0791937389820386E-2</v>
      </c>
      <c r="BJ8" s="36">
        <v>9.3172702953571804E-3</v>
      </c>
      <c r="BK8" s="36">
        <v>8.2005243505780066E-3</v>
      </c>
      <c r="BL8" s="36">
        <v>1.0073917449532168E-2</v>
      </c>
      <c r="BM8" s="36">
        <v>2.1628222430175722E-3</v>
      </c>
      <c r="BN8" s="36">
        <v>3.8028675017506073E-3</v>
      </c>
      <c r="BO8" s="36">
        <v>0</v>
      </c>
      <c r="BP8" s="37">
        <v>3.1625871412219571</v>
      </c>
    </row>
    <row r="9" spans="1:74" s="27" customFormat="1" ht="12">
      <c r="B9" s="38">
        <v>2</v>
      </c>
      <c r="C9" s="39" t="s">
        <v>1</v>
      </c>
      <c r="D9" s="40">
        <v>3.5606780102692124E-3</v>
      </c>
      <c r="E9" s="41">
        <v>1.0139279401957171</v>
      </c>
      <c r="F9" s="41">
        <v>3.0341522612174418E-3</v>
      </c>
      <c r="G9" s="41">
        <v>9.8567569393428664E-4</v>
      </c>
      <c r="H9" s="41">
        <v>2.7191854016070391E-3</v>
      </c>
      <c r="I9" s="41">
        <v>6.2458816101940559E-3</v>
      </c>
      <c r="J9" s="41">
        <v>3.1667683233546198E-2</v>
      </c>
      <c r="K9" s="41">
        <v>9.4401052180350196E-3</v>
      </c>
      <c r="L9" s="41">
        <v>1.1876823665147137E-2</v>
      </c>
      <c r="M9" s="41">
        <v>1.5355573903086761E-2</v>
      </c>
      <c r="N9" s="41">
        <v>0.19013455705893356</v>
      </c>
      <c r="O9" s="41">
        <v>0.36031041958686766</v>
      </c>
      <c r="P9" s="41">
        <v>8.0667548678948112E-2</v>
      </c>
      <c r="Q9" s="41">
        <v>2.7112419799711148E-3</v>
      </c>
      <c r="R9" s="41">
        <v>5.6503346077178308E-3</v>
      </c>
      <c r="S9" s="41">
        <v>1.113849800627347E-2</v>
      </c>
      <c r="T9" s="41">
        <v>8.4242947359933953E-3</v>
      </c>
      <c r="U9" s="41">
        <v>4.9571023192908252E-3</v>
      </c>
      <c r="V9" s="41">
        <v>3.7974688014578541E-3</v>
      </c>
      <c r="W9" s="41">
        <v>6.2747464260616472E-3</v>
      </c>
      <c r="X9" s="41">
        <v>3.7132539150531345E-3</v>
      </c>
      <c r="Y9" s="41">
        <v>5.1742599345255512E-3</v>
      </c>
      <c r="Z9" s="41">
        <v>4.5400043300019427E-3</v>
      </c>
      <c r="AA9" s="41">
        <v>1.7625303910057594E-2</v>
      </c>
      <c r="AB9" s="41">
        <v>2.8648746720490062E-3</v>
      </c>
      <c r="AC9" s="41">
        <v>1.7415133456334605E-2</v>
      </c>
      <c r="AD9" s="41">
        <v>2.0142398193555358E-3</v>
      </c>
      <c r="AE9" s="41">
        <v>4.656272615778217E-3</v>
      </c>
      <c r="AF9" s="41">
        <v>5.7819372089257482E-3</v>
      </c>
      <c r="AG9" s="41">
        <v>2.8338914402613758E-3</v>
      </c>
      <c r="AH9" s="41">
        <v>2.311331532366896E-3</v>
      </c>
      <c r="AI9" s="41">
        <v>2.6693669028579376E-3</v>
      </c>
      <c r="AJ9" s="41">
        <v>2.0376956508505414E-3</v>
      </c>
      <c r="AK9" s="41">
        <v>2.4450385670577034E-3</v>
      </c>
      <c r="AL9" s="41">
        <v>0</v>
      </c>
      <c r="AM9" s="41">
        <v>4.2619920741331693E-3</v>
      </c>
      <c r="AN9" s="41">
        <v>1.4133629532605463E-2</v>
      </c>
      <c r="AO9" s="41">
        <v>2.6301496187557355E-3</v>
      </c>
      <c r="AP9" s="41">
        <v>1.8889957344866259E-3</v>
      </c>
      <c r="AQ9" s="41">
        <v>5.831192055378413E-4</v>
      </c>
      <c r="AR9" s="41">
        <v>1.8596139382320003E-3</v>
      </c>
      <c r="AS9" s="41">
        <v>2.4183294010524277E-3</v>
      </c>
      <c r="AT9" s="41">
        <v>3.4190879511740289E-4</v>
      </c>
      <c r="AU9" s="41">
        <v>1.8079388414818239E-3</v>
      </c>
      <c r="AV9" s="41">
        <v>2.8001955367602496E-3</v>
      </c>
      <c r="AW9" s="41">
        <v>6.6315325120232362E-3</v>
      </c>
      <c r="AX9" s="41">
        <v>1.9321075531806152E-3</v>
      </c>
      <c r="AY9" s="41">
        <v>1.563316121557512E-3</v>
      </c>
      <c r="AZ9" s="41">
        <v>1.2635945891820717E-3</v>
      </c>
      <c r="BA9" s="41">
        <v>4.4464563430914213E-4</v>
      </c>
      <c r="BB9" s="41">
        <v>1.6084854639736525E-3</v>
      </c>
      <c r="BC9" s="41">
        <v>8.5237163797417879E-4</v>
      </c>
      <c r="BD9" s="41">
        <v>4.1528926263886779E-3</v>
      </c>
      <c r="BE9" s="41">
        <v>2.2874870434837916E-3</v>
      </c>
      <c r="BF9" s="41">
        <v>7.8292251112712708E-4</v>
      </c>
      <c r="BG9" s="41">
        <v>1.766573626094E-3</v>
      </c>
      <c r="BH9" s="41">
        <v>1.9048809287304741E-3</v>
      </c>
      <c r="BI9" s="41">
        <v>1.3508355747853932E-3</v>
      </c>
      <c r="BJ9" s="41">
        <v>1.5031110688666328E-3</v>
      </c>
      <c r="BK9" s="41">
        <v>2.9401767196516721E-3</v>
      </c>
      <c r="BL9" s="41">
        <v>3.5172618558978975E-3</v>
      </c>
      <c r="BM9" s="41">
        <v>1.8094279268972963E-3</v>
      </c>
      <c r="BN9" s="41">
        <v>2.0194328694935495E-3</v>
      </c>
      <c r="BO9" s="41">
        <v>0</v>
      </c>
      <c r="BP9" s="42">
        <v>1.9200194442915257</v>
      </c>
    </row>
    <row r="10" spans="1:74" s="27" customFormat="1" ht="12">
      <c r="B10" s="38">
        <v>3</v>
      </c>
      <c r="C10" s="39" t="s">
        <v>2</v>
      </c>
      <c r="D10" s="40">
        <v>3.496241860080373E-3</v>
      </c>
      <c r="E10" s="41">
        <v>8.7925040239790453E-4</v>
      </c>
      <c r="F10" s="41">
        <v>1.0077479312264122</v>
      </c>
      <c r="G10" s="41">
        <v>6.2819331461144728E-5</v>
      </c>
      <c r="H10" s="41">
        <v>2.8263219718845334E-4</v>
      </c>
      <c r="I10" s="41">
        <v>5.1053013336355901E-3</v>
      </c>
      <c r="J10" s="41">
        <v>2.6764920832955371E-3</v>
      </c>
      <c r="K10" s="41">
        <v>1.1559743113948879E-2</v>
      </c>
      <c r="L10" s="41">
        <v>1.5631088135411415E-3</v>
      </c>
      <c r="M10" s="41">
        <v>3.7246342894369384E-4</v>
      </c>
      <c r="N10" s="41">
        <v>3.3552283825122071E-4</v>
      </c>
      <c r="O10" s="41">
        <v>5.701283619251198E-4</v>
      </c>
      <c r="P10" s="41">
        <v>3.1626193968839917E-4</v>
      </c>
      <c r="Q10" s="41">
        <v>1.1576051880201341E-3</v>
      </c>
      <c r="R10" s="41">
        <v>3.4716677244540474E-3</v>
      </c>
      <c r="S10" s="41">
        <v>7.5005352302816069E-4</v>
      </c>
      <c r="T10" s="41">
        <v>3.0833791437494897E-4</v>
      </c>
      <c r="U10" s="41">
        <v>3.5171538471913638E-4</v>
      </c>
      <c r="V10" s="41">
        <v>3.5460986299321544E-4</v>
      </c>
      <c r="W10" s="41">
        <v>4.8589646646316186E-4</v>
      </c>
      <c r="X10" s="41">
        <v>4.5117882910868719E-4</v>
      </c>
      <c r="Y10" s="41">
        <v>3.1708847585586782E-4</v>
      </c>
      <c r="Z10" s="41">
        <v>3.7703480794253026E-4</v>
      </c>
      <c r="AA10" s="41">
        <v>4.2066657681384261E-4</v>
      </c>
      <c r="AB10" s="41">
        <v>6.4528027584248256E-4</v>
      </c>
      <c r="AC10" s="41">
        <v>1.3878501425592166E-4</v>
      </c>
      <c r="AD10" s="41">
        <v>2.5191657476048761E-4</v>
      </c>
      <c r="AE10" s="41">
        <v>3.9053907171819721E-4</v>
      </c>
      <c r="AF10" s="41">
        <v>3.9211850261203316E-4</v>
      </c>
      <c r="AG10" s="41">
        <v>3.3706165800281428E-4</v>
      </c>
      <c r="AH10" s="41">
        <v>1.7768725592597342E-4</v>
      </c>
      <c r="AI10" s="41">
        <v>1.5660227709326434E-4</v>
      </c>
      <c r="AJ10" s="41">
        <v>3.5933339104384258E-4</v>
      </c>
      <c r="AK10" s="41">
        <v>2.1540006190587092E-4</v>
      </c>
      <c r="AL10" s="41">
        <v>0</v>
      </c>
      <c r="AM10" s="41">
        <v>2.0840768432128131E-2</v>
      </c>
      <c r="AN10" s="41">
        <v>5.2086675302668185E-4</v>
      </c>
      <c r="AO10" s="41">
        <v>6.6987559999623922E-4</v>
      </c>
      <c r="AP10" s="41">
        <v>6.3106005508741349E-4</v>
      </c>
      <c r="AQ10" s="41">
        <v>1.1719558350068564E-4</v>
      </c>
      <c r="AR10" s="41">
        <v>3.6294928392818196E-4</v>
      </c>
      <c r="AS10" s="41">
        <v>3.4493896125200192E-4</v>
      </c>
      <c r="AT10" s="41">
        <v>3.7713325803604184E-5</v>
      </c>
      <c r="AU10" s="41">
        <v>3.6675335293372819E-4</v>
      </c>
      <c r="AV10" s="41">
        <v>3.1689605800196878E-4</v>
      </c>
      <c r="AW10" s="41">
        <v>3.1732800531355127E-4</v>
      </c>
      <c r="AX10" s="41">
        <v>5.0474336917027908E-4</v>
      </c>
      <c r="AY10" s="41">
        <v>6.5893934905263769E-4</v>
      </c>
      <c r="AZ10" s="41">
        <v>3.2526761550866857E-4</v>
      </c>
      <c r="BA10" s="41">
        <v>3.1338376442925535E-5</v>
      </c>
      <c r="BB10" s="41">
        <v>2.4787078243618471E-3</v>
      </c>
      <c r="BC10" s="41">
        <v>2.198277018168594E-4</v>
      </c>
      <c r="BD10" s="41">
        <v>5.3066848711459484E-4</v>
      </c>
      <c r="BE10" s="41">
        <v>3.4149267839183055E-4</v>
      </c>
      <c r="BF10" s="41">
        <v>5.7345915055710445E-4</v>
      </c>
      <c r="BG10" s="41">
        <v>9.5509920243535445E-4</v>
      </c>
      <c r="BH10" s="41">
        <v>8.0541212752561933E-4</v>
      </c>
      <c r="BI10" s="41">
        <v>3.7734846260252981E-3</v>
      </c>
      <c r="BJ10" s="41">
        <v>2.7233250692350395E-3</v>
      </c>
      <c r="BK10" s="41">
        <v>2.1532414864354268E-3</v>
      </c>
      <c r="BL10" s="41">
        <v>1.127436483566136E-3</v>
      </c>
      <c r="BM10" s="41">
        <v>5.2822490228510393E-4</v>
      </c>
      <c r="BN10" s="41">
        <v>4.0877590552949639E-4</v>
      </c>
      <c r="BO10" s="41">
        <v>0</v>
      </c>
      <c r="BP10" s="42">
        <v>1.089144265534131</v>
      </c>
    </row>
    <row r="11" spans="1:74" s="27" customFormat="1" ht="12">
      <c r="B11" s="38">
        <v>4</v>
      </c>
      <c r="C11" s="39" t="s">
        <v>28</v>
      </c>
      <c r="D11" s="40">
        <v>1.6267377986101509E-2</v>
      </c>
      <c r="E11" s="41">
        <v>1.6821481359548522E-2</v>
      </c>
      <c r="F11" s="41">
        <v>4.7300414005302265E-2</v>
      </c>
      <c r="G11" s="41">
        <v>1.2792376338208835</v>
      </c>
      <c r="H11" s="41">
        <v>2.6239400057596167E-2</v>
      </c>
      <c r="I11" s="41">
        <v>1.8147188991188858E-2</v>
      </c>
      <c r="J11" s="41">
        <v>2.8297995006714417E-2</v>
      </c>
      <c r="K11" s="41">
        <v>1.8812128434768361E-2</v>
      </c>
      <c r="L11" s="41">
        <v>2.8041694448876123E-2</v>
      </c>
      <c r="M11" s="41">
        <v>3.294690230832107E-2</v>
      </c>
      <c r="N11" s="41">
        <v>2.5223606444815038E-2</v>
      </c>
      <c r="O11" s="41">
        <v>3.7352392565492533E-2</v>
      </c>
      <c r="P11" s="41">
        <v>2.2136739574800467E-2</v>
      </c>
      <c r="Q11" s="41">
        <v>0.60994333001939238</v>
      </c>
      <c r="R11" s="41">
        <v>4.5691036899824691E-2</v>
      </c>
      <c r="S11" s="41">
        <v>3.1102160305620838E-2</v>
      </c>
      <c r="T11" s="41">
        <v>8.5785672709955976E-2</v>
      </c>
      <c r="U11" s="41">
        <v>9.7534524498935404E-2</v>
      </c>
      <c r="V11" s="41">
        <v>4.7352845580580602E-2</v>
      </c>
      <c r="W11" s="41">
        <v>2.5640588631244104E-2</v>
      </c>
      <c r="X11" s="41">
        <v>2.5671395248470504E-2</v>
      </c>
      <c r="Y11" s="41">
        <v>4.4265249550976653E-2</v>
      </c>
      <c r="Z11" s="41">
        <v>3.1365937261612395E-2</v>
      </c>
      <c r="AA11" s="41">
        <v>2.018120791622266E-2</v>
      </c>
      <c r="AB11" s="41">
        <v>1.9778830190595495E-2</v>
      </c>
      <c r="AC11" s="41">
        <v>0.18206065413939712</v>
      </c>
      <c r="AD11" s="41">
        <v>2.6759672671771213E-2</v>
      </c>
      <c r="AE11" s="41">
        <v>3.1138002467917467E-2</v>
      </c>
      <c r="AF11" s="41">
        <v>2.8927390468720664E-2</v>
      </c>
      <c r="AG11" s="41">
        <v>2.1699056534880572E-2</v>
      </c>
      <c r="AH11" s="41">
        <v>1.4240421799348776E-2</v>
      </c>
      <c r="AI11" s="41">
        <v>1.3426668820393459E-2</v>
      </c>
      <c r="AJ11" s="41">
        <v>6.7608011237117446E-2</v>
      </c>
      <c r="AK11" s="41">
        <v>2.7128338764255921E-2</v>
      </c>
      <c r="AL11" s="41">
        <v>0</v>
      </c>
      <c r="AM11" s="41">
        <v>1.5196635865913686E-2</v>
      </c>
      <c r="AN11" s="41">
        <v>1.5687294006739124E-2</v>
      </c>
      <c r="AO11" s="41">
        <v>1.188300930412956E-2</v>
      </c>
      <c r="AP11" s="41">
        <v>5.735848807779248E-3</v>
      </c>
      <c r="AQ11" s="41">
        <v>1.8263804736782221E-3</v>
      </c>
      <c r="AR11" s="41">
        <v>7.3472250117881804E-3</v>
      </c>
      <c r="AS11" s="41">
        <v>9.6465365998508277E-3</v>
      </c>
      <c r="AT11" s="41">
        <v>1.8899180304146324E-3</v>
      </c>
      <c r="AU11" s="41">
        <v>6.081816382748074E-3</v>
      </c>
      <c r="AV11" s="41">
        <v>1.0310444017181255E-2</v>
      </c>
      <c r="AW11" s="41">
        <v>1.0409283585291031E-2</v>
      </c>
      <c r="AX11" s="41">
        <v>1.0125406622321278E-2</v>
      </c>
      <c r="AY11" s="41">
        <v>6.7199147915208415E-3</v>
      </c>
      <c r="AZ11" s="41">
        <v>1.759500866685396E-2</v>
      </c>
      <c r="BA11" s="41">
        <v>1.3035060391348489E-3</v>
      </c>
      <c r="BB11" s="41">
        <v>1.0622744697220398E-2</v>
      </c>
      <c r="BC11" s="41">
        <v>4.865452610977785E-3</v>
      </c>
      <c r="BD11" s="41">
        <v>8.2873557436129609E-3</v>
      </c>
      <c r="BE11" s="41">
        <v>7.2445929601784283E-3</v>
      </c>
      <c r="BF11" s="41">
        <v>2.950734324468083E-3</v>
      </c>
      <c r="BG11" s="41">
        <v>9.5626898085651064E-3</v>
      </c>
      <c r="BH11" s="41">
        <v>1.1164678611819263E-2</v>
      </c>
      <c r="BI11" s="41">
        <v>9.0145300100288994E-3</v>
      </c>
      <c r="BJ11" s="41">
        <v>8.5100262514254295E-3</v>
      </c>
      <c r="BK11" s="41">
        <v>1.074744372152602E-2</v>
      </c>
      <c r="BL11" s="41">
        <v>1.0170457762381161E-2</v>
      </c>
      <c r="BM11" s="41">
        <v>1.2599978026708265E-2</v>
      </c>
      <c r="BN11" s="41">
        <v>1.098863638524018E-2</v>
      </c>
      <c r="BO11" s="41">
        <v>0</v>
      </c>
      <c r="BP11" s="42">
        <v>3.3426134998411401</v>
      </c>
    </row>
    <row r="12" spans="1:74" s="27" customFormat="1" ht="12">
      <c r="B12" s="38">
        <v>5</v>
      </c>
      <c r="C12" s="39" t="s">
        <v>29</v>
      </c>
      <c r="D12" s="40">
        <v>5.7478126209533223E-3</v>
      </c>
      <c r="E12" s="41">
        <v>5.0893966289934376E-3</v>
      </c>
      <c r="F12" s="41">
        <v>1.154429582946935E-2</v>
      </c>
      <c r="G12" s="41">
        <v>6.938389611705246E-3</v>
      </c>
      <c r="H12" s="41">
        <v>1.1617435940960075</v>
      </c>
      <c r="I12" s="41">
        <v>8.7871291310389552E-3</v>
      </c>
      <c r="J12" s="41">
        <v>9.0190994859141119E-3</v>
      </c>
      <c r="K12" s="41">
        <v>7.4102121674061317E-3</v>
      </c>
      <c r="L12" s="41">
        <v>1.580706111019789E-2</v>
      </c>
      <c r="M12" s="41">
        <v>1.5704884873936266E-2</v>
      </c>
      <c r="N12" s="41">
        <v>1.9659614245421186E-2</v>
      </c>
      <c r="O12" s="41">
        <v>1.1119422895649517E-2</v>
      </c>
      <c r="P12" s="41">
        <v>1.7644675523740418E-2</v>
      </c>
      <c r="Q12" s="41">
        <v>1.4496227101502184E-2</v>
      </c>
      <c r="R12" s="41">
        <v>2.6258395726575824E-2</v>
      </c>
      <c r="S12" s="41">
        <v>1.835169931188738E-2</v>
      </c>
      <c r="T12" s="41">
        <v>7.2840250001316151E-2</v>
      </c>
      <c r="U12" s="41">
        <v>0.43218062978598953</v>
      </c>
      <c r="V12" s="41">
        <v>0.15286533408566974</v>
      </c>
      <c r="W12" s="41">
        <v>6.9187050964721025E-2</v>
      </c>
      <c r="X12" s="41">
        <v>7.3089549211138319E-2</v>
      </c>
      <c r="Y12" s="41">
        <v>0.12267600500683161</v>
      </c>
      <c r="Z12" s="41">
        <v>9.3852964954708143E-2</v>
      </c>
      <c r="AA12" s="41">
        <v>2.2816574288347418E-2</v>
      </c>
      <c r="AB12" s="41">
        <v>5.1020709591229813E-2</v>
      </c>
      <c r="AC12" s="41">
        <v>2.0162159540547311E-2</v>
      </c>
      <c r="AD12" s="41">
        <v>1.285035111653777E-2</v>
      </c>
      <c r="AE12" s="41">
        <v>2.1605245429506002E-2</v>
      </c>
      <c r="AF12" s="41">
        <v>4.1296367647117589E-2</v>
      </c>
      <c r="AG12" s="41">
        <v>2.229685072874046E-2</v>
      </c>
      <c r="AH12" s="41">
        <v>4.5126065591346637E-3</v>
      </c>
      <c r="AI12" s="41">
        <v>3.8060300522631753E-3</v>
      </c>
      <c r="AJ12" s="41">
        <v>1.0085703452710688E-2</v>
      </c>
      <c r="AK12" s="41">
        <v>1.5046296339586818E-2</v>
      </c>
      <c r="AL12" s="41">
        <v>0</v>
      </c>
      <c r="AM12" s="41">
        <v>5.4546293746335984E-3</v>
      </c>
      <c r="AN12" s="41">
        <v>6.531809359616573E-3</v>
      </c>
      <c r="AO12" s="41">
        <v>1.2754962957288321E-2</v>
      </c>
      <c r="AP12" s="41">
        <v>6.9884582888822648E-3</v>
      </c>
      <c r="AQ12" s="41">
        <v>1.2594821906008868E-3</v>
      </c>
      <c r="AR12" s="41">
        <v>2.9109204686729798E-3</v>
      </c>
      <c r="AS12" s="41">
        <v>2.9633024866766462E-3</v>
      </c>
      <c r="AT12" s="41">
        <v>1.7426026501836547E-3</v>
      </c>
      <c r="AU12" s="41">
        <v>2.8584967737232455E-3</v>
      </c>
      <c r="AV12" s="41">
        <v>1.5646974222006955E-2</v>
      </c>
      <c r="AW12" s="41">
        <v>7.7679031731222445E-3</v>
      </c>
      <c r="AX12" s="41">
        <v>5.3748432717911129E-3</v>
      </c>
      <c r="AY12" s="41">
        <v>7.0160625367923111E-3</v>
      </c>
      <c r="AZ12" s="41">
        <v>1.1802828911499638E-2</v>
      </c>
      <c r="BA12" s="41">
        <v>1.1522982840459083E-3</v>
      </c>
      <c r="BB12" s="41">
        <v>3.8371194788442025E-3</v>
      </c>
      <c r="BC12" s="41">
        <v>2.870187173323577E-3</v>
      </c>
      <c r="BD12" s="41">
        <v>3.2677509024784655E-3</v>
      </c>
      <c r="BE12" s="41">
        <v>3.2715983920155057E-3</v>
      </c>
      <c r="BF12" s="41">
        <v>1.4124974984131961E-3</v>
      </c>
      <c r="BG12" s="41">
        <v>4.6917554376147627E-3</v>
      </c>
      <c r="BH12" s="41">
        <v>5.7875536356005071E-3</v>
      </c>
      <c r="BI12" s="41">
        <v>3.6796450988169976E-3</v>
      </c>
      <c r="BJ12" s="41">
        <v>3.4889736266654433E-3</v>
      </c>
      <c r="BK12" s="41">
        <v>5.2415035103729798E-3</v>
      </c>
      <c r="BL12" s="41">
        <v>4.686938580162575E-3</v>
      </c>
      <c r="BM12" s="41">
        <v>1.1568404492043265E-2</v>
      </c>
      <c r="BN12" s="41">
        <v>5.1606952420116215E-3</v>
      </c>
      <c r="BO12" s="41">
        <v>0</v>
      </c>
      <c r="BP12" s="42">
        <v>2.7487027871343952</v>
      </c>
    </row>
    <row r="13" spans="1:74" s="27" customFormat="1" ht="12">
      <c r="B13" s="38">
        <v>6</v>
      </c>
      <c r="C13" s="39" t="s">
        <v>3</v>
      </c>
      <c r="D13" s="40">
        <v>1.0683590504344885E-2</v>
      </c>
      <c r="E13" s="41">
        <v>2.433684648365722E-3</v>
      </c>
      <c r="F13" s="41">
        <v>1.5001104071431549E-3</v>
      </c>
      <c r="G13" s="41">
        <v>9.3448455953393643E-5</v>
      </c>
      <c r="H13" s="41">
        <v>3.1437649929732386E-4</v>
      </c>
      <c r="I13" s="41">
        <v>1.1656948531612827</v>
      </c>
      <c r="J13" s="41">
        <v>5.4620727466230647E-3</v>
      </c>
      <c r="K13" s="41">
        <v>3.6876202436052379E-2</v>
      </c>
      <c r="L13" s="41">
        <v>3.8000255700341742E-3</v>
      </c>
      <c r="M13" s="41">
        <v>4.5134870970137234E-4</v>
      </c>
      <c r="N13" s="41">
        <v>6.6331799913939076E-4</v>
      </c>
      <c r="O13" s="41">
        <v>1.1209742004859127E-3</v>
      </c>
      <c r="P13" s="41">
        <v>4.9320458558683793E-4</v>
      </c>
      <c r="Q13" s="41">
        <v>8.2431573368678109E-4</v>
      </c>
      <c r="R13" s="41">
        <v>2.3278635658667592E-3</v>
      </c>
      <c r="S13" s="41">
        <v>6.8537151016663013E-4</v>
      </c>
      <c r="T13" s="41">
        <v>3.4055048096257235E-4</v>
      </c>
      <c r="U13" s="41">
        <v>3.4699083294711995E-4</v>
      </c>
      <c r="V13" s="41">
        <v>3.9117775162364308E-4</v>
      </c>
      <c r="W13" s="41">
        <v>5.6527940161755098E-4</v>
      </c>
      <c r="X13" s="41">
        <v>5.5956853890614571E-4</v>
      </c>
      <c r="Y13" s="41">
        <v>3.4021024371617856E-4</v>
      </c>
      <c r="Z13" s="41">
        <v>4.7817876422792107E-4</v>
      </c>
      <c r="AA13" s="41">
        <v>5.0009175556741715E-4</v>
      </c>
      <c r="AB13" s="41">
        <v>7.6333908874473945E-4</v>
      </c>
      <c r="AC13" s="41">
        <v>1.9501649380768935E-4</v>
      </c>
      <c r="AD13" s="41">
        <v>2.4761964481534899E-4</v>
      </c>
      <c r="AE13" s="41">
        <v>4.2658853527420619E-4</v>
      </c>
      <c r="AF13" s="41">
        <v>4.6588290894234119E-4</v>
      </c>
      <c r="AG13" s="41">
        <v>4.1790441904358345E-4</v>
      </c>
      <c r="AH13" s="41">
        <v>2.7111411685744335E-4</v>
      </c>
      <c r="AI13" s="41">
        <v>1.880067208258488E-4</v>
      </c>
      <c r="AJ13" s="41">
        <v>3.9808527910122407E-4</v>
      </c>
      <c r="AK13" s="41">
        <v>2.6281044089732135E-4</v>
      </c>
      <c r="AL13" s="41">
        <v>0</v>
      </c>
      <c r="AM13" s="41">
        <v>2.4973938303537488E-2</v>
      </c>
      <c r="AN13" s="41">
        <v>7.1933740078775662E-4</v>
      </c>
      <c r="AO13" s="41">
        <v>8.6249606757861071E-4</v>
      </c>
      <c r="AP13" s="41">
        <v>7.8652171190900298E-4</v>
      </c>
      <c r="AQ13" s="41">
        <v>1.5587526544444164E-4</v>
      </c>
      <c r="AR13" s="41">
        <v>5.2205154015033662E-4</v>
      </c>
      <c r="AS13" s="41">
        <v>4.7590972133094262E-4</v>
      </c>
      <c r="AT13" s="41">
        <v>4.9830025339527076E-5</v>
      </c>
      <c r="AU13" s="41">
        <v>5.620073965090038E-4</v>
      </c>
      <c r="AV13" s="41">
        <v>6.9380259675055737E-4</v>
      </c>
      <c r="AW13" s="41">
        <v>1.9044834945389857E-3</v>
      </c>
      <c r="AX13" s="41">
        <v>8.0037807782489488E-4</v>
      </c>
      <c r="AY13" s="41">
        <v>1.0803921217666023E-3</v>
      </c>
      <c r="AZ13" s="41">
        <v>7.6778836598941102E-4</v>
      </c>
      <c r="BA13" s="41">
        <v>4.57491628004422E-5</v>
      </c>
      <c r="BB13" s="41">
        <v>3.0610960696197879E-3</v>
      </c>
      <c r="BC13" s="41">
        <v>3.2855902386552275E-4</v>
      </c>
      <c r="BD13" s="41">
        <v>6.8334220691496528E-4</v>
      </c>
      <c r="BE13" s="41">
        <v>5.9020059647455435E-4</v>
      </c>
      <c r="BF13" s="41">
        <v>8.1615006161717184E-4</v>
      </c>
      <c r="BG13" s="41">
        <v>1.1325370639974316E-3</v>
      </c>
      <c r="BH13" s="41">
        <v>7.9010817454291992E-4</v>
      </c>
      <c r="BI13" s="41">
        <v>4.0487161934212521E-3</v>
      </c>
      <c r="BJ13" s="41">
        <v>3.798817874534218E-3</v>
      </c>
      <c r="BK13" s="41">
        <v>2.893581799945138E-3</v>
      </c>
      <c r="BL13" s="41">
        <v>2.3075992965852095E-3</v>
      </c>
      <c r="BM13" s="41">
        <v>6.3549376967537942E-4</v>
      </c>
      <c r="BN13" s="41">
        <v>6.3294178364051981E-4</v>
      </c>
      <c r="BO13" s="41">
        <v>0</v>
      </c>
      <c r="BP13" s="42">
        <v>1.2967028813187003</v>
      </c>
    </row>
    <row r="14" spans="1:74" s="27" customFormat="1" ht="12">
      <c r="B14" s="38">
        <v>7</v>
      </c>
      <c r="C14" s="39" t="s">
        <v>4</v>
      </c>
      <c r="D14" s="40">
        <v>8.516624037659834E-3</v>
      </c>
      <c r="E14" s="41">
        <v>1.9206090083965339E-3</v>
      </c>
      <c r="F14" s="41">
        <v>6.1729536225376802E-4</v>
      </c>
      <c r="G14" s="41">
        <v>5.7818364810187776E-5</v>
      </c>
      <c r="H14" s="41">
        <v>1.4904903794434908E-4</v>
      </c>
      <c r="I14" s="41">
        <v>1.0251962517179686E-2</v>
      </c>
      <c r="J14" s="41">
        <v>1.0631606117942094</v>
      </c>
      <c r="K14" s="41">
        <v>2.9452188522263386E-2</v>
      </c>
      <c r="L14" s="41">
        <v>3.7198846034701802E-3</v>
      </c>
      <c r="M14" s="41">
        <v>2.6301290280045312E-4</v>
      </c>
      <c r="N14" s="41">
        <v>4.5724049681700581E-4</v>
      </c>
      <c r="O14" s="41">
        <v>8.3503247649691472E-4</v>
      </c>
      <c r="P14" s="41">
        <v>3.1956521090462239E-4</v>
      </c>
      <c r="Q14" s="41">
        <v>5.5875985464048114E-4</v>
      </c>
      <c r="R14" s="41">
        <v>1.6305153133055839E-3</v>
      </c>
      <c r="S14" s="41">
        <v>4.2113789841256974E-4</v>
      </c>
      <c r="T14" s="41">
        <v>1.8579506717810183E-4</v>
      </c>
      <c r="U14" s="41">
        <v>1.847076930035266E-4</v>
      </c>
      <c r="V14" s="41">
        <v>2.0396958713074924E-4</v>
      </c>
      <c r="W14" s="41">
        <v>2.2189158065382268E-4</v>
      </c>
      <c r="X14" s="41">
        <v>1.962848180258862E-4</v>
      </c>
      <c r="Y14" s="41">
        <v>1.7436964135443756E-4</v>
      </c>
      <c r="Z14" s="41">
        <v>2.5171324487941653E-4</v>
      </c>
      <c r="AA14" s="41">
        <v>2.1587068239958148E-4</v>
      </c>
      <c r="AB14" s="41">
        <v>2.7099254560994422E-4</v>
      </c>
      <c r="AC14" s="41">
        <v>1.1211128148073268E-4</v>
      </c>
      <c r="AD14" s="41">
        <v>1.2964815498791687E-4</v>
      </c>
      <c r="AE14" s="41">
        <v>1.843671171436171E-4</v>
      </c>
      <c r="AF14" s="41">
        <v>2.012944838500129E-4</v>
      </c>
      <c r="AG14" s="41">
        <v>1.9540186286748758E-4</v>
      </c>
      <c r="AH14" s="41">
        <v>1.3165881174316416E-4</v>
      </c>
      <c r="AI14" s="41">
        <v>2.9799057849710296E-4</v>
      </c>
      <c r="AJ14" s="41">
        <v>1.7816107212046306E-4</v>
      </c>
      <c r="AK14" s="41">
        <v>1.2044597514125932E-4</v>
      </c>
      <c r="AL14" s="41">
        <v>0</v>
      </c>
      <c r="AM14" s="41">
        <v>7.007677509874452E-3</v>
      </c>
      <c r="AN14" s="41">
        <v>2.7549339394504079E-4</v>
      </c>
      <c r="AO14" s="41">
        <v>2.9876608710995435E-4</v>
      </c>
      <c r="AP14" s="41">
        <v>2.5684599200769855E-4</v>
      </c>
      <c r="AQ14" s="41">
        <v>5.8606858391295254E-5</v>
      </c>
      <c r="AR14" s="41">
        <v>1.8573115919181475E-4</v>
      </c>
      <c r="AS14" s="41">
        <v>1.9894722375769007E-4</v>
      </c>
      <c r="AT14" s="41">
        <v>2.248715252528368E-5</v>
      </c>
      <c r="AU14" s="41">
        <v>9.6227805983667414E-4</v>
      </c>
      <c r="AV14" s="41">
        <v>2.196121510529367E-4</v>
      </c>
      <c r="AW14" s="41">
        <v>2.25010015776577E-4</v>
      </c>
      <c r="AX14" s="41">
        <v>3.9558342877809086E-4</v>
      </c>
      <c r="AY14" s="41">
        <v>1.3686562039714842E-3</v>
      </c>
      <c r="AZ14" s="41">
        <v>2.4412570223395299E-4</v>
      </c>
      <c r="BA14" s="41">
        <v>2.4531696470189077E-5</v>
      </c>
      <c r="BB14" s="41">
        <v>8.9052428590186226E-4</v>
      </c>
      <c r="BC14" s="41">
        <v>1.8942888330095183E-4</v>
      </c>
      <c r="BD14" s="41">
        <v>2.9982723893615842E-4</v>
      </c>
      <c r="BE14" s="41">
        <v>2.015688297455568E-4</v>
      </c>
      <c r="BF14" s="41">
        <v>4.7190909601104429E-4</v>
      </c>
      <c r="BG14" s="41">
        <v>5.1331655399317457E-4</v>
      </c>
      <c r="BH14" s="41">
        <v>4.7427925576229055E-4</v>
      </c>
      <c r="BI14" s="41">
        <v>1.9098807114798369E-3</v>
      </c>
      <c r="BJ14" s="41">
        <v>1.7704618657229695E-3</v>
      </c>
      <c r="BK14" s="41">
        <v>9.2395569114534122E-4</v>
      </c>
      <c r="BL14" s="41">
        <v>8.7909846964126721E-4</v>
      </c>
      <c r="BM14" s="41">
        <v>2.3641970580828064E-4</v>
      </c>
      <c r="BN14" s="41">
        <v>3.3146163912137303E-4</v>
      </c>
      <c r="BO14" s="41">
        <v>0</v>
      </c>
      <c r="BP14" s="42">
        <v>1.1466244664611254</v>
      </c>
    </row>
    <row r="15" spans="1:74" s="27" customFormat="1" ht="12">
      <c r="B15" s="38">
        <v>8</v>
      </c>
      <c r="C15" s="39" t="s">
        <v>30</v>
      </c>
      <c r="D15" s="40">
        <v>0.39508135709611636</v>
      </c>
      <c r="E15" s="41">
        <v>8.6880342797078819E-2</v>
      </c>
      <c r="F15" s="41">
        <v>1.6922466744559737E-2</v>
      </c>
      <c r="G15" s="41">
        <v>2.0890717709420247E-3</v>
      </c>
      <c r="H15" s="41">
        <v>5.0127758135056705E-3</v>
      </c>
      <c r="I15" s="41">
        <v>0.24115549232631769</v>
      </c>
      <c r="J15" s="41">
        <v>0.19430260407137009</v>
      </c>
      <c r="K15" s="41">
        <v>1.3719532872960922</v>
      </c>
      <c r="L15" s="41">
        <v>0.12194151062134387</v>
      </c>
      <c r="M15" s="41">
        <v>8.8783810317479266E-3</v>
      </c>
      <c r="N15" s="41">
        <v>1.898241105626387E-2</v>
      </c>
      <c r="O15" s="41">
        <v>3.6447854275667352E-2</v>
      </c>
      <c r="P15" s="41">
        <v>1.2609362619325078E-2</v>
      </c>
      <c r="Q15" s="41">
        <v>2.3750362949861114E-2</v>
      </c>
      <c r="R15" s="41">
        <v>7.1161677619859587E-2</v>
      </c>
      <c r="S15" s="41">
        <v>1.5879349204868325E-2</v>
      </c>
      <c r="T15" s="41">
        <v>6.2674694069922597E-3</v>
      </c>
      <c r="U15" s="41">
        <v>6.5048397455019684E-3</v>
      </c>
      <c r="V15" s="41">
        <v>5.9849090902994477E-3</v>
      </c>
      <c r="W15" s="41">
        <v>5.4465709632976278E-3</v>
      </c>
      <c r="X15" s="41">
        <v>4.4208392831732186E-3</v>
      </c>
      <c r="Y15" s="41">
        <v>5.5504139358343411E-3</v>
      </c>
      <c r="Z15" s="41">
        <v>7.1415717482151472E-3</v>
      </c>
      <c r="AA15" s="41">
        <v>5.9544741494288967E-3</v>
      </c>
      <c r="AB15" s="41">
        <v>6.057174429604989E-3</v>
      </c>
      <c r="AC15" s="41">
        <v>3.799437851231398E-3</v>
      </c>
      <c r="AD15" s="41">
        <v>4.44260806616975E-3</v>
      </c>
      <c r="AE15" s="41">
        <v>5.0166851087668791E-3</v>
      </c>
      <c r="AF15" s="41">
        <v>5.0097016510475502E-3</v>
      </c>
      <c r="AG15" s="41">
        <v>4.9451913921623666E-3</v>
      </c>
      <c r="AH15" s="41">
        <v>3.5416423966304579E-3</v>
      </c>
      <c r="AI15" s="41">
        <v>1.9066834521217879E-3</v>
      </c>
      <c r="AJ15" s="41">
        <v>4.8631902652189578E-3</v>
      </c>
      <c r="AK15" s="41">
        <v>2.9787676727248422E-3</v>
      </c>
      <c r="AL15" s="41">
        <v>0</v>
      </c>
      <c r="AM15" s="41">
        <v>9.9398732769716155E-2</v>
      </c>
      <c r="AN15" s="41">
        <v>5.8806619210900095E-3</v>
      </c>
      <c r="AO15" s="41">
        <v>4.8846681921423715E-3</v>
      </c>
      <c r="AP15" s="41">
        <v>4.4695949696842716E-3</v>
      </c>
      <c r="AQ15" s="41">
        <v>1.1977181475683006E-3</v>
      </c>
      <c r="AR15" s="41">
        <v>4.0943274460779316E-3</v>
      </c>
      <c r="AS15" s="41">
        <v>4.74132585563439E-3</v>
      </c>
      <c r="AT15" s="41">
        <v>4.5598298874420875E-4</v>
      </c>
      <c r="AU15" s="41">
        <v>7.8973257550928495E-3</v>
      </c>
      <c r="AV15" s="41">
        <v>5.7200138593677648E-3</v>
      </c>
      <c r="AW15" s="41">
        <v>6.3465027665920272E-3</v>
      </c>
      <c r="AX15" s="41">
        <v>1.3846087788062319E-2</v>
      </c>
      <c r="AY15" s="41">
        <v>5.7857761161946479E-3</v>
      </c>
      <c r="AZ15" s="41">
        <v>5.4723735633770351E-3</v>
      </c>
      <c r="BA15" s="41">
        <v>4.4781138665167281E-4</v>
      </c>
      <c r="BB15" s="41">
        <v>1.3820168621279596E-2</v>
      </c>
      <c r="BC15" s="41">
        <v>7.0019688556479985E-3</v>
      </c>
      <c r="BD15" s="41">
        <v>5.5015267444395548E-3</v>
      </c>
      <c r="BE15" s="41">
        <v>4.335776465518454E-3</v>
      </c>
      <c r="BF15" s="41">
        <v>2.1500514852433659E-3</v>
      </c>
      <c r="BG15" s="41">
        <v>8.7215417956685477E-3</v>
      </c>
      <c r="BH15" s="41">
        <v>1.2105301922217074E-2</v>
      </c>
      <c r="BI15" s="41">
        <v>2.4018467622780038E-2</v>
      </c>
      <c r="BJ15" s="41">
        <v>2.0198694670286801E-2</v>
      </c>
      <c r="BK15" s="41">
        <v>1.5240255331804377E-2</v>
      </c>
      <c r="BL15" s="41">
        <v>1.7844289949442968E-2</v>
      </c>
      <c r="BM15" s="41">
        <v>4.1475774516181478E-3</v>
      </c>
      <c r="BN15" s="41">
        <v>1.1785804538898352E-2</v>
      </c>
      <c r="BO15" s="41">
        <v>0</v>
      </c>
      <c r="BP15" s="42">
        <v>3.0303908068841836</v>
      </c>
    </row>
    <row r="16" spans="1:74" s="27" customFormat="1" ht="12">
      <c r="B16" s="38">
        <v>9</v>
      </c>
      <c r="C16" s="39" t="s">
        <v>31</v>
      </c>
      <c r="D16" s="40">
        <v>1.3271718114092181E-3</v>
      </c>
      <c r="E16" s="41">
        <v>6.5370568092155295E-4</v>
      </c>
      <c r="F16" s="41">
        <v>1.4506707915145304E-3</v>
      </c>
      <c r="G16" s="41">
        <v>1.7277424002801105E-4</v>
      </c>
      <c r="H16" s="41">
        <v>7.2088311730478206E-4</v>
      </c>
      <c r="I16" s="41">
        <v>1.9620497416990798E-3</v>
      </c>
      <c r="J16" s="41">
        <v>3.2203445616308395E-3</v>
      </c>
      <c r="K16" s="41">
        <v>3.4499222287431137E-3</v>
      </c>
      <c r="L16" s="41">
        <v>1.0142282907407414</v>
      </c>
      <c r="M16" s="41">
        <v>1.0674903388894525E-3</v>
      </c>
      <c r="N16" s="41">
        <v>7.3009339679732603E-4</v>
      </c>
      <c r="O16" s="41">
        <v>7.4258695780128874E-4</v>
      </c>
      <c r="P16" s="41">
        <v>6.700549666479763E-4</v>
      </c>
      <c r="Q16" s="41">
        <v>1.1682007715398334E-3</v>
      </c>
      <c r="R16" s="41">
        <v>2.9110404370899304E-3</v>
      </c>
      <c r="S16" s="41">
        <v>1.2888046702103427E-3</v>
      </c>
      <c r="T16" s="41">
        <v>9.290521155568399E-4</v>
      </c>
      <c r="U16" s="41">
        <v>7.9244660515503517E-4</v>
      </c>
      <c r="V16" s="41">
        <v>1.1376418174571636E-3</v>
      </c>
      <c r="W16" s="41">
        <v>1.8220504113643946E-3</v>
      </c>
      <c r="X16" s="41">
        <v>1.9220073166893361E-3</v>
      </c>
      <c r="Y16" s="41">
        <v>8.875417911124344E-4</v>
      </c>
      <c r="Z16" s="41">
        <v>1.3431832858967891E-3</v>
      </c>
      <c r="AA16" s="41">
        <v>1.4991895657777065E-3</v>
      </c>
      <c r="AB16" s="41">
        <v>2.7397796174379175E-3</v>
      </c>
      <c r="AC16" s="41">
        <v>4.5084871576971211E-4</v>
      </c>
      <c r="AD16" s="41">
        <v>5.7760716392403076E-4</v>
      </c>
      <c r="AE16" s="41">
        <v>1.2976312160713818E-3</v>
      </c>
      <c r="AF16" s="41">
        <v>1.4228042856921648E-3</v>
      </c>
      <c r="AG16" s="41">
        <v>1.3093717858102163E-3</v>
      </c>
      <c r="AH16" s="41">
        <v>6.8265207787177571E-4</v>
      </c>
      <c r="AI16" s="41">
        <v>7.0691839986250862E-4</v>
      </c>
      <c r="AJ16" s="41">
        <v>1.1683582222655887E-3</v>
      </c>
      <c r="AK16" s="41">
        <v>8.1818541330664436E-4</v>
      </c>
      <c r="AL16" s="41">
        <v>0</v>
      </c>
      <c r="AM16" s="41">
        <v>9.7094793433684712E-2</v>
      </c>
      <c r="AN16" s="41">
        <v>2.0885103132388377E-3</v>
      </c>
      <c r="AO16" s="41">
        <v>3.0336415252493953E-3</v>
      </c>
      <c r="AP16" s="41">
        <v>2.9151367383357875E-3</v>
      </c>
      <c r="AQ16" s="41">
        <v>5.7085191039705325E-4</v>
      </c>
      <c r="AR16" s="41">
        <v>2.2889023817382606E-3</v>
      </c>
      <c r="AS16" s="41">
        <v>2.155656957534786E-3</v>
      </c>
      <c r="AT16" s="41">
        <v>1.7517199596059821E-4</v>
      </c>
      <c r="AU16" s="41">
        <v>1.916432894294018E-3</v>
      </c>
      <c r="AV16" s="41">
        <v>1.3475453986984971E-3</v>
      </c>
      <c r="AW16" s="41">
        <v>1.8935117434841426E-3</v>
      </c>
      <c r="AX16" s="41">
        <v>1.7587880439368833E-3</v>
      </c>
      <c r="AY16" s="41">
        <v>1.3940128376301168E-3</v>
      </c>
      <c r="AZ16" s="41">
        <v>1.5754713669542265E-3</v>
      </c>
      <c r="BA16" s="41">
        <v>1.3080697794525933E-4</v>
      </c>
      <c r="BB16" s="41">
        <v>1.14342119322569E-2</v>
      </c>
      <c r="BC16" s="41">
        <v>1.4316417008735653E-3</v>
      </c>
      <c r="BD16" s="41">
        <v>1.1976086230666145E-3</v>
      </c>
      <c r="BE16" s="41">
        <v>1.4332299533459005E-3</v>
      </c>
      <c r="BF16" s="41">
        <v>4.5930001259814084E-4</v>
      </c>
      <c r="BG16" s="41">
        <v>2.0432751479386971E-3</v>
      </c>
      <c r="BH16" s="41">
        <v>1.1844779056303552E-3</v>
      </c>
      <c r="BI16" s="41">
        <v>1.9849854044375836E-3</v>
      </c>
      <c r="BJ16" s="41">
        <v>3.5771890440634566E-3</v>
      </c>
      <c r="BK16" s="41">
        <v>5.010409521006471E-3</v>
      </c>
      <c r="BL16" s="41">
        <v>5.10492729259305E-3</v>
      </c>
      <c r="BM16" s="41">
        <v>2.2808496879286456E-3</v>
      </c>
      <c r="BN16" s="41">
        <v>1.7568342296992493E-3</v>
      </c>
      <c r="BO16" s="41">
        <v>0</v>
      </c>
      <c r="BP16" s="42">
        <v>1.2165095292345116</v>
      </c>
    </row>
    <row r="17" spans="2:68" s="27" customFormat="1" ht="12">
      <c r="B17" s="38">
        <v>10</v>
      </c>
      <c r="C17" s="39" t="s">
        <v>32</v>
      </c>
      <c r="D17" s="40">
        <v>2.1277488285846406E-3</v>
      </c>
      <c r="E17" s="41">
        <v>2.4810469914680268E-3</v>
      </c>
      <c r="F17" s="41">
        <v>2.3392194585085405E-2</v>
      </c>
      <c r="G17" s="41">
        <v>4.8980177269964049E-4</v>
      </c>
      <c r="H17" s="41">
        <v>3.4042473875692497E-3</v>
      </c>
      <c r="I17" s="41">
        <v>7.5811316069470235E-3</v>
      </c>
      <c r="J17" s="41">
        <v>3.4108355861476106E-3</v>
      </c>
      <c r="K17" s="41">
        <v>4.4029134697078399E-3</v>
      </c>
      <c r="L17" s="41">
        <v>3.5702878750851997E-3</v>
      </c>
      <c r="M17" s="41">
        <v>1.2115100475100398</v>
      </c>
      <c r="N17" s="41">
        <v>2.57737197775345E-3</v>
      </c>
      <c r="O17" s="41">
        <v>4.2312081512073498E-3</v>
      </c>
      <c r="P17" s="41">
        <v>1.9373664250167604E-2</v>
      </c>
      <c r="Q17" s="41">
        <v>2.4029404810059249E-3</v>
      </c>
      <c r="R17" s="41">
        <v>4.097891369529246E-3</v>
      </c>
      <c r="S17" s="41">
        <v>8.2166670844076792E-3</v>
      </c>
      <c r="T17" s="41">
        <v>4.4226150823620178E-3</v>
      </c>
      <c r="U17" s="41">
        <v>3.2943432015905033E-3</v>
      </c>
      <c r="V17" s="41">
        <v>3.9659338865552741E-3</v>
      </c>
      <c r="W17" s="41">
        <v>5.1497234533561219E-3</v>
      </c>
      <c r="X17" s="41">
        <v>2.6834360310345634E-3</v>
      </c>
      <c r="Y17" s="41">
        <v>1.0601356353489374E-2</v>
      </c>
      <c r="Z17" s="41">
        <v>8.5409245787301177E-3</v>
      </c>
      <c r="AA17" s="41">
        <v>3.2032094667260334E-2</v>
      </c>
      <c r="AB17" s="41">
        <v>9.2487702925505028E-3</v>
      </c>
      <c r="AC17" s="41">
        <v>3.0886384865267164E-3</v>
      </c>
      <c r="AD17" s="41">
        <v>3.7876026147295899E-3</v>
      </c>
      <c r="AE17" s="41">
        <v>3.1964393780059522E-3</v>
      </c>
      <c r="AF17" s="41">
        <v>5.0257491580151031E-3</v>
      </c>
      <c r="AG17" s="41">
        <v>4.4719131827917324E-3</v>
      </c>
      <c r="AH17" s="41">
        <v>2.9962417576468682E-3</v>
      </c>
      <c r="AI17" s="41">
        <v>2.62900477054505E-3</v>
      </c>
      <c r="AJ17" s="41">
        <v>3.801546237129816E-3</v>
      </c>
      <c r="AK17" s="41">
        <v>4.9275412185972789E-3</v>
      </c>
      <c r="AL17" s="41">
        <v>0</v>
      </c>
      <c r="AM17" s="41">
        <v>4.9922812003706752E-3</v>
      </c>
      <c r="AN17" s="41">
        <v>9.2957598528480862E-3</v>
      </c>
      <c r="AO17" s="41">
        <v>2.4495547584698733E-3</v>
      </c>
      <c r="AP17" s="41">
        <v>1.8354430126197154E-3</v>
      </c>
      <c r="AQ17" s="41">
        <v>5.6482050836663758E-4</v>
      </c>
      <c r="AR17" s="41">
        <v>1.5254407256487692E-3</v>
      </c>
      <c r="AS17" s="41">
        <v>1.3351083910837027E-3</v>
      </c>
      <c r="AT17" s="41">
        <v>3.6488207105460119E-4</v>
      </c>
      <c r="AU17" s="41">
        <v>1.5709995950911018E-3</v>
      </c>
      <c r="AV17" s="41">
        <v>2.5442768258012896E-3</v>
      </c>
      <c r="AW17" s="41">
        <v>1.4177431529289665E-2</v>
      </c>
      <c r="AX17" s="41">
        <v>5.0120497814880515E-3</v>
      </c>
      <c r="AY17" s="41">
        <v>1.2530378376660815E-3</v>
      </c>
      <c r="AZ17" s="41">
        <v>2.4887081212394383E-3</v>
      </c>
      <c r="BA17" s="41">
        <v>3.603385150516659E-4</v>
      </c>
      <c r="BB17" s="41">
        <v>3.0368764785328392E-3</v>
      </c>
      <c r="BC17" s="41">
        <v>4.7017674893363986E-3</v>
      </c>
      <c r="BD17" s="41">
        <v>1.4698751441403655E-3</v>
      </c>
      <c r="BE17" s="41">
        <v>4.2665561996404443E-3</v>
      </c>
      <c r="BF17" s="41">
        <v>6.6344390880138419E-4</v>
      </c>
      <c r="BG17" s="41">
        <v>3.6474181785548301E-3</v>
      </c>
      <c r="BH17" s="41">
        <v>2.7105212643422673E-3</v>
      </c>
      <c r="BI17" s="41">
        <v>1.9086887130457758E-3</v>
      </c>
      <c r="BJ17" s="41">
        <v>3.879593330139174E-3</v>
      </c>
      <c r="BK17" s="41">
        <v>6.6152388176018784E-3</v>
      </c>
      <c r="BL17" s="41">
        <v>4.6581770025839976E-3</v>
      </c>
      <c r="BM17" s="41">
        <v>8.9669900502370916E-3</v>
      </c>
      <c r="BN17" s="41">
        <v>9.6602942166953837E-3</v>
      </c>
      <c r="BO17" s="41">
        <v>0</v>
      </c>
      <c r="BP17" s="42">
        <v>1.5230894467980647</v>
      </c>
    </row>
    <row r="18" spans="2:68" s="27" customFormat="1" ht="12">
      <c r="B18" s="38">
        <v>11</v>
      </c>
      <c r="C18" s="39" t="s">
        <v>5</v>
      </c>
      <c r="D18" s="40">
        <v>1.6612248146480632E-3</v>
      </c>
      <c r="E18" s="41">
        <v>1.5447617266233305E-3</v>
      </c>
      <c r="F18" s="41">
        <v>8.9688919858232456E-3</v>
      </c>
      <c r="G18" s="41">
        <v>3.0894394187842436E-3</v>
      </c>
      <c r="H18" s="41">
        <v>2.4905948684247206E-3</v>
      </c>
      <c r="I18" s="41">
        <v>6.6329023438594457E-3</v>
      </c>
      <c r="J18" s="41">
        <v>3.1253497774986344E-3</v>
      </c>
      <c r="K18" s="41">
        <v>3.7570631302991354E-3</v>
      </c>
      <c r="L18" s="41">
        <v>3.8480805189083315E-3</v>
      </c>
      <c r="M18" s="41">
        <v>1.1522539364692814E-2</v>
      </c>
      <c r="N18" s="41">
        <v>1.3124761208627307</v>
      </c>
      <c r="O18" s="41">
        <v>1.9411143785550162E-3</v>
      </c>
      <c r="P18" s="41">
        <v>3.8345133398558005E-3</v>
      </c>
      <c r="Q18" s="41">
        <v>3.1701125134911594E-3</v>
      </c>
      <c r="R18" s="41">
        <v>3.9456679220285151E-3</v>
      </c>
      <c r="S18" s="41">
        <v>3.8086716950128064E-3</v>
      </c>
      <c r="T18" s="41">
        <v>5.5836053191046838E-3</v>
      </c>
      <c r="U18" s="41">
        <v>5.711463309318955E-3</v>
      </c>
      <c r="V18" s="41">
        <v>7.4449404296059833E-3</v>
      </c>
      <c r="W18" s="41">
        <v>9.2249845259504346E-3</v>
      </c>
      <c r="X18" s="41">
        <v>3.1703197512487225E-3</v>
      </c>
      <c r="Y18" s="41">
        <v>5.8620545698002523E-3</v>
      </c>
      <c r="Z18" s="41">
        <v>1.3419226093403798E-2</v>
      </c>
      <c r="AA18" s="41">
        <v>9.8916948005770403E-2</v>
      </c>
      <c r="AB18" s="41">
        <v>3.9343913941654448E-3</v>
      </c>
      <c r="AC18" s="41">
        <v>2.9200237289587791E-3</v>
      </c>
      <c r="AD18" s="41">
        <v>2.4573342775202323E-3</v>
      </c>
      <c r="AE18" s="41">
        <v>2.55562180435133E-3</v>
      </c>
      <c r="AF18" s="41">
        <v>2.2983167652235275E-2</v>
      </c>
      <c r="AG18" s="41">
        <v>2.1140594846432094E-3</v>
      </c>
      <c r="AH18" s="41">
        <v>2.5004955401638938E-3</v>
      </c>
      <c r="AI18" s="41">
        <v>1.5893489885033889E-3</v>
      </c>
      <c r="AJ18" s="41">
        <v>2.6383553821268581E-3</v>
      </c>
      <c r="AK18" s="41">
        <v>5.4626918187840713E-3</v>
      </c>
      <c r="AL18" s="41">
        <v>0</v>
      </c>
      <c r="AM18" s="41">
        <v>2.5430986679315739E-3</v>
      </c>
      <c r="AN18" s="41">
        <v>2.7006580020361728E-3</v>
      </c>
      <c r="AO18" s="41">
        <v>3.2336882089937886E-3</v>
      </c>
      <c r="AP18" s="41">
        <v>1.3200272327940109E-3</v>
      </c>
      <c r="AQ18" s="41">
        <v>4.7016188863989748E-4</v>
      </c>
      <c r="AR18" s="41">
        <v>1.0383465259752845E-3</v>
      </c>
      <c r="AS18" s="41">
        <v>1.0469928240415393E-3</v>
      </c>
      <c r="AT18" s="41">
        <v>9.000041598803565E-4</v>
      </c>
      <c r="AU18" s="41">
        <v>8.8607723416876043E-4</v>
      </c>
      <c r="AV18" s="41">
        <v>3.6505622572751343E-3</v>
      </c>
      <c r="AW18" s="41">
        <v>4.4889885364470059E-3</v>
      </c>
      <c r="AX18" s="41">
        <v>1.7485520136317405E-3</v>
      </c>
      <c r="AY18" s="41">
        <v>1.2419817843835894E-3</v>
      </c>
      <c r="AZ18" s="41">
        <v>1.7497686856487269E-3</v>
      </c>
      <c r="BA18" s="41">
        <v>1.1844028817795068E-3</v>
      </c>
      <c r="BB18" s="41">
        <v>1.2847574936891795E-3</v>
      </c>
      <c r="BC18" s="41">
        <v>1.8583414350199742E-3</v>
      </c>
      <c r="BD18" s="41">
        <v>1.370447556328005E-3</v>
      </c>
      <c r="BE18" s="41">
        <v>2.0083343664081869E-3</v>
      </c>
      <c r="BF18" s="41">
        <v>5.2484565201107287E-4</v>
      </c>
      <c r="BG18" s="41">
        <v>3.2356243442719698E-3</v>
      </c>
      <c r="BH18" s="41">
        <v>3.5005460830943905E-3</v>
      </c>
      <c r="BI18" s="41">
        <v>1.6067592326390885E-3</v>
      </c>
      <c r="BJ18" s="41">
        <v>1.656449490806145E-3</v>
      </c>
      <c r="BK18" s="41">
        <v>2.9632588690390559E-3</v>
      </c>
      <c r="BL18" s="41">
        <v>3.7555386136704488E-3</v>
      </c>
      <c r="BM18" s="41">
        <v>2.3742381464928164E-3</v>
      </c>
      <c r="BN18" s="41">
        <v>3.8141053615088649E-3</v>
      </c>
      <c r="BO18" s="41">
        <v>0</v>
      </c>
      <c r="BP18" s="42">
        <v>1.6324626382854981</v>
      </c>
    </row>
    <row r="19" spans="2:68" s="27" customFormat="1" ht="12">
      <c r="B19" s="38">
        <v>12</v>
      </c>
      <c r="C19" s="39" t="s">
        <v>6</v>
      </c>
      <c r="D19" s="40">
        <v>8.2582111139074144E-3</v>
      </c>
      <c r="E19" s="41">
        <v>3.2150592516548651E-3</v>
      </c>
      <c r="F19" s="41">
        <v>3.4723785405171344E-3</v>
      </c>
      <c r="G19" s="41">
        <v>7.5282602664294149E-4</v>
      </c>
      <c r="H19" s="41">
        <v>2.3719061185375661E-3</v>
      </c>
      <c r="I19" s="41">
        <v>1.3517260452384276E-2</v>
      </c>
      <c r="J19" s="41">
        <v>9.1753809363006464E-2</v>
      </c>
      <c r="K19" s="41">
        <v>2.4856154636192312E-2</v>
      </c>
      <c r="L19" s="41">
        <v>3.1004011365007782E-2</v>
      </c>
      <c r="M19" s="41">
        <v>3.5039370658067309E-2</v>
      </c>
      <c r="N19" s="41">
        <v>1.8340477397014578E-2</v>
      </c>
      <c r="O19" s="41">
        <v>1.1008295779539881</v>
      </c>
      <c r="P19" s="41">
        <v>0.24281407998696877</v>
      </c>
      <c r="Q19" s="41">
        <v>3.9078563134701694E-3</v>
      </c>
      <c r="R19" s="41">
        <v>9.5838579773198582E-3</v>
      </c>
      <c r="S19" s="41">
        <v>2.7497978856144266E-2</v>
      </c>
      <c r="T19" s="41">
        <v>1.3157578901815754E-2</v>
      </c>
      <c r="U19" s="41">
        <v>3.3618336053723723E-3</v>
      </c>
      <c r="V19" s="41">
        <v>3.1410870021827552E-3</v>
      </c>
      <c r="W19" s="41">
        <v>1.2431783844839088E-2</v>
      </c>
      <c r="X19" s="41">
        <v>7.3745810759632026E-3</v>
      </c>
      <c r="Y19" s="41">
        <v>7.9257205985963902E-3</v>
      </c>
      <c r="Z19" s="41">
        <v>4.9413304738064757E-3</v>
      </c>
      <c r="AA19" s="41">
        <v>8.9966527988199589E-3</v>
      </c>
      <c r="AB19" s="41">
        <v>4.9366680955019769E-3</v>
      </c>
      <c r="AC19" s="41">
        <v>1.7016930900084623E-3</v>
      </c>
      <c r="AD19" s="41">
        <v>2.2949115354933391E-3</v>
      </c>
      <c r="AE19" s="41">
        <v>1.1149466006625591E-2</v>
      </c>
      <c r="AF19" s="41">
        <v>4.5361165373470833E-3</v>
      </c>
      <c r="AG19" s="41">
        <v>4.8420615240004601E-3</v>
      </c>
      <c r="AH19" s="41">
        <v>4.0265591485134948E-3</v>
      </c>
      <c r="AI19" s="41">
        <v>4.7795456037726131E-3</v>
      </c>
      <c r="AJ19" s="41">
        <v>2.6887435586071423E-3</v>
      </c>
      <c r="AK19" s="41">
        <v>2.4020974874564339E-3</v>
      </c>
      <c r="AL19" s="41">
        <v>0</v>
      </c>
      <c r="AM19" s="41">
        <v>8.7709965085341016E-3</v>
      </c>
      <c r="AN19" s="41">
        <v>3.9064654689046484E-2</v>
      </c>
      <c r="AO19" s="41">
        <v>4.6189764943050382E-3</v>
      </c>
      <c r="AP19" s="41">
        <v>4.463399293734507E-3</v>
      </c>
      <c r="AQ19" s="41">
        <v>1.2911303965916065E-3</v>
      </c>
      <c r="AR19" s="41">
        <v>4.1354584359483805E-3</v>
      </c>
      <c r="AS19" s="41">
        <v>5.7014727656461931E-3</v>
      </c>
      <c r="AT19" s="41">
        <v>3.718843583635778E-4</v>
      </c>
      <c r="AU19" s="41">
        <v>4.039205525703294E-3</v>
      </c>
      <c r="AV19" s="41">
        <v>4.4690036953092963E-3</v>
      </c>
      <c r="AW19" s="41">
        <v>1.6745338126232343E-2</v>
      </c>
      <c r="AX19" s="41">
        <v>2.3505512342952006E-3</v>
      </c>
      <c r="AY19" s="41">
        <v>2.5112113422516764E-3</v>
      </c>
      <c r="AZ19" s="41">
        <v>2.0148094133047643E-3</v>
      </c>
      <c r="BA19" s="41">
        <v>6.3153457811655387E-4</v>
      </c>
      <c r="BB19" s="41">
        <v>3.1042426597954688E-3</v>
      </c>
      <c r="BC19" s="41">
        <v>1.2440634176741525E-3</v>
      </c>
      <c r="BD19" s="41">
        <v>1.7213298698081523E-3</v>
      </c>
      <c r="BE19" s="41">
        <v>5.3209373584135232E-3</v>
      </c>
      <c r="BF19" s="41">
        <v>1.6569565638063723E-3</v>
      </c>
      <c r="BG19" s="41">
        <v>2.6120326487813414E-3</v>
      </c>
      <c r="BH19" s="41">
        <v>2.660738088597573E-3</v>
      </c>
      <c r="BI19" s="41">
        <v>1.7830097789528379E-3</v>
      </c>
      <c r="BJ19" s="41">
        <v>2.5361008173716525E-3</v>
      </c>
      <c r="BK19" s="41">
        <v>5.8702349170551915E-3</v>
      </c>
      <c r="BL19" s="41">
        <v>7.5563379363284599E-3</v>
      </c>
      <c r="BM19" s="41">
        <v>2.9595524527002179E-3</v>
      </c>
      <c r="BN19" s="41">
        <v>2.6867144414816613E-3</v>
      </c>
      <c r="BO19" s="41">
        <v>0</v>
      </c>
      <c r="BP19" s="42">
        <v>1.864795124707695</v>
      </c>
    </row>
    <row r="20" spans="2:68" s="27" customFormat="1" ht="12">
      <c r="B20" s="38">
        <v>13</v>
      </c>
      <c r="C20" s="39" t="s">
        <v>33</v>
      </c>
      <c r="D20" s="40">
        <v>3.2461800290165487E-3</v>
      </c>
      <c r="E20" s="41">
        <v>2.4500359435001831E-3</v>
      </c>
      <c r="F20" s="41">
        <v>2.3157393564113104E-3</v>
      </c>
      <c r="G20" s="41">
        <v>4.2095405079435355E-4</v>
      </c>
      <c r="H20" s="41">
        <v>2.1338532705492911E-3</v>
      </c>
      <c r="I20" s="41">
        <v>6.8968020473675826E-3</v>
      </c>
      <c r="J20" s="41">
        <v>6.7347776673467733E-3</v>
      </c>
      <c r="K20" s="41">
        <v>8.1005807221251804E-3</v>
      </c>
      <c r="L20" s="41">
        <v>1.4505398665569153E-2</v>
      </c>
      <c r="M20" s="41">
        <v>1.548257034550138E-2</v>
      </c>
      <c r="N20" s="41">
        <v>2.9260098214849775E-3</v>
      </c>
      <c r="O20" s="41">
        <v>1.349385374503159E-2</v>
      </c>
      <c r="P20" s="41">
        <v>1.0752823240732137</v>
      </c>
      <c r="Q20" s="41">
        <v>2.2603817229756543E-3</v>
      </c>
      <c r="R20" s="41">
        <v>5.1495356099121705E-3</v>
      </c>
      <c r="S20" s="41">
        <v>1.7058333419792997E-2</v>
      </c>
      <c r="T20" s="41">
        <v>2.4622631296475558E-3</v>
      </c>
      <c r="U20" s="41">
        <v>2.2826366699967302E-3</v>
      </c>
      <c r="V20" s="41">
        <v>2.4877832310911735E-3</v>
      </c>
      <c r="W20" s="41">
        <v>7.4277275583320779E-3</v>
      </c>
      <c r="X20" s="41">
        <v>3.8269218843605614E-3</v>
      </c>
      <c r="Y20" s="41">
        <v>7.8134278504023037E-3</v>
      </c>
      <c r="Z20" s="41">
        <v>3.9365452370864387E-3</v>
      </c>
      <c r="AA20" s="41">
        <v>5.3995587264175221E-3</v>
      </c>
      <c r="AB20" s="41">
        <v>2.290641862433837E-3</v>
      </c>
      <c r="AC20" s="41">
        <v>1.2495662668039603E-3</v>
      </c>
      <c r="AD20" s="41">
        <v>2.2189910630985138E-3</v>
      </c>
      <c r="AE20" s="41">
        <v>2.4258756873019173E-3</v>
      </c>
      <c r="AF20" s="41">
        <v>3.2223938869429965E-3</v>
      </c>
      <c r="AG20" s="41">
        <v>5.6418542717020159E-3</v>
      </c>
      <c r="AH20" s="41">
        <v>7.1873690322323503E-3</v>
      </c>
      <c r="AI20" s="41">
        <v>4.0400700803705E-3</v>
      </c>
      <c r="AJ20" s="41">
        <v>2.7276652179987577E-3</v>
      </c>
      <c r="AK20" s="41">
        <v>2.1426920269858249E-3</v>
      </c>
      <c r="AL20" s="41">
        <v>0</v>
      </c>
      <c r="AM20" s="41">
        <v>3.7254294916770022E-3</v>
      </c>
      <c r="AN20" s="41">
        <v>5.0347685116378549E-2</v>
      </c>
      <c r="AO20" s="41">
        <v>5.8265116970034848E-3</v>
      </c>
      <c r="AP20" s="41">
        <v>5.5593132258744161E-3</v>
      </c>
      <c r="AQ20" s="41">
        <v>3.2075150006247288E-3</v>
      </c>
      <c r="AR20" s="41">
        <v>9.1401409342448409E-3</v>
      </c>
      <c r="AS20" s="41">
        <v>1.2904917703112563E-2</v>
      </c>
      <c r="AT20" s="41">
        <v>5.6572261887865389E-4</v>
      </c>
      <c r="AU20" s="41">
        <v>8.0955636410692863E-3</v>
      </c>
      <c r="AV20" s="41">
        <v>1.2350944047633292E-2</v>
      </c>
      <c r="AW20" s="41">
        <v>3.9630071173597778E-2</v>
      </c>
      <c r="AX20" s="41">
        <v>3.6032151709803097E-3</v>
      </c>
      <c r="AY20" s="41">
        <v>3.0586939198620875E-3</v>
      </c>
      <c r="AZ20" s="41">
        <v>2.8480994673439962E-3</v>
      </c>
      <c r="BA20" s="41">
        <v>4.0326059499411535E-4</v>
      </c>
      <c r="BB20" s="41">
        <v>5.3083097631111218E-3</v>
      </c>
      <c r="BC20" s="41">
        <v>1.8898372537499489E-3</v>
      </c>
      <c r="BD20" s="41">
        <v>2.4775308680613306E-3</v>
      </c>
      <c r="BE20" s="41">
        <v>5.3488443818843923E-3</v>
      </c>
      <c r="BF20" s="41">
        <v>2.713055124854714E-3</v>
      </c>
      <c r="BG20" s="41">
        <v>2.8533119540670943E-3</v>
      </c>
      <c r="BH20" s="41">
        <v>1.999465793361627E-3</v>
      </c>
      <c r="BI20" s="41">
        <v>2.1342150080986915E-3</v>
      </c>
      <c r="BJ20" s="41">
        <v>2.5442476592712664E-3</v>
      </c>
      <c r="BK20" s="41">
        <v>8.7184778424662084E-3</v>
      </c>
      <c r="BL20" s="41">
        <v>1.3436646388751446E-2</v>
      </c>
      <c r="BM20" s="41">
        <v>3.1431398116970621E-3</v>
      </c>
      <c r="BN20" s="41">
        <v>4.6886534061367172E-3</v>
      </c>
      <c r="BO20" s="41">
        <v>0</v>
      </c>
      <c r="BP20" s="42">
        <v>1.4657641332325848</v>
      </c>
    </row>
    <row r="21" spans="2:68" s="27" customFormat="1" ht="12">
      <c r="B21" s="38">
        <v>14</v>
      </c>
      <c r="C21" s="39" t="s">
        <v>7</v>
      </c>
      <c r="D21" s="40">
        <v>1.6605946558844752E-2</v>
      </c>
      <c r="E21" s="41">
        <v>2.1018324564145228E-2</v>
      </c>
      <c r="F21" s="41">
        <v>6.8944093346410065E-2</v>
      </c>
      <c r="G21" s="41">
        <v>7.883351478522772E-3</v>
      </c>
      <c r="H21" s="41">
        <v>2.5070347392222171E-2</v>
      </c>
      <c r="I21" s="41">
        <v>1.6333103354077904E-2</v>
      </c>
      <c r="J21" s="41">
        <v>2.6984066270043836E-2</v>
      </c>
      <c r="K21" s="41">
        <v>1.8952125888802504E-2</v>
      </c>
      <c r="L21" s="41">
        <v>2.8472134161080628E-2</v>
      </c>
      <c r="M21" s="41">
        <v>1.4240362941494571E-2</v>
      </c>
      <c r="N21" s="41">
        <v>2.0357095596641957E-2</v>
      </c>
      <c r="O21" s="41">
        <v>2.4863903666905378E-2</v>
      </c>
      <c r="P21" s="41">
        <v>1.6611748798136806E-2</v>
      </c>
      <c r="Q21" s="41">
        <v>1.023826826336071</v>
      </c>
      <c r="R21" s="41">
        <v>3.6079572673306845E-2</v>
      </c>
      <c r="S21" s="41">
        <v>2.2489152557334302E-2</v>
      </c>
      <c r="T21" s="41">
        <v>8.5655459595401065E-2</v>
      </c>
      <c r="U21" s="41">
        <v>0.11494438025855212</v>
      </c>
      <c r="V21" s="41">
        <v>5.0765212485670209E-2</v>
      </c>
      <c r="W21" s="41">
        <v>2.7358590606836538E-2</v>
      </c>
      <c r="X21" s="41">
        <v>2.8945523651526778E-2</v>
      </c>
      <c r="Y21" s="41">
        <v>4.4760187552439254E-2</v>
      </c>
      <c r="Z21" s="41">
        <v>3.5393365846992604E-2</v>
      </c>
      <c r="AA21" s="41">
        <v>1.8135659206088346E-2</v>
      </c>
      <c r="AB21" s="41">
        <v>2.1386350318933434E-2</v>
      </c>
      <c r="AC21" s="41">
        <v>1.7143441745980342E-2</v>
      </c>
      <c r="AD21" s="41">
        <v>2.8989405892301777E-2</v>
      </c>
      <c r="AE21" s="41">
        <v>4.1273584914793437E-2</v>
      </c>
      <c r="AF21" s="41">
        <v>2.6385813758527658E-2</v>
      </c>
      <c r="AG21" s="41">
        <v>1.9987502313627378E-2</v>
      </c>
      <c r="AH21" s="41">
        <v>1.274765503926828E-2</v>
      </c>
      <c r="AI21" s="41">
        <v>7.2592321881402378E-3</v>
      </c>
      <c r="AJ21" s="41">
        <v>0.1014958919947615</v>
      </c>
      <c r="AK21" s="41">
        <v>3.0232061107202588E-2</v>
      </c>
      <c r="AL21" s="41">
        <v>0</v>
      </c>
      <c r="AM21" s="41">
        <v>1.0342979718352728E-2</v>
      </c>
      <c r="AN21" s="41">
        <v>8.128542290715508E-3</v>
      </c>
      <c r="AO21" s="41">
        <v>8.5489287924124316E-3</v>
      </c>
      <c r="AP21" s="41">
        <v>5.4578926337248137E-3</v>
      </c>
      <c r="AQ21" s="41">
        <v>1.3891725330987775E-3</v>
      </c>
      <c r="AR21" s="41">
        <v>6.0176340994573495E-3</v>
      </c>
      <c r="AS21" s="41">
        <v>9.064508642838108E-3</v>
      </c>
      <c r="AT21" s="41">
        <v>1.4174612945153844E-3</v>
      </c>
      <c r="AU21" s="41">
        <v>3.9753239915176694E-3</v>
      </c>
      <c r="AV21" s="41">
        <v>9.2822355126047345E-3</v>
      </c>
      <c r="AW21" s="41">
        <v>8.4218041582080367E-3</v>
      </c>
      <c r="AX21" s="41">
        <v>6.2769355598367854E-3</v>
      </c>
      <c r="AY21" s="41">
        <v>5.4511907742756174E-3</v>
      </c>
      <c r="AZ21" s="41">
        <v>2.3822885176286984E-2</v>
      </c>
      <c r="BA21" s="41">
        <v>9.360476747094158E-4</v>
      </c>
      <c r="BB21" s="41">
        <v>1.1545406968994474E-2</v>
      </c>
      <c r="BC21" s="41">
        <v>4.9135119677293504E-3</v>
      </c>
      <c r="BD21" s="41">
        <v>5.913557008599757E-3</v>
      </c>
      <c r="BE21" s="41">
        <v>7.7046349727716646E-3</v>
      </c>
      <c r="BF21" s="41">
        <v>2.0849829653182047E-3</v>
      </c>
      <c r="BG21" s="41">
        <v>7.805473335000976E-3</v>
      </c>
      <c r="BH21" s="41">
        <v>8.3326050626790511E-3</v>
      </c>
      <c r="BI21" s="41">
        <v>6.0076443123000308E-3</v>
      </c>
      <c r="BJ21" s="41">
        <v>6.6859594685063908E-3</v>
      </c>
      <c r="BK21" s="41">
        <v>7.520027497056994E-3</v>
      </c>
      <c r="BL21" s="41">
        <v>8.211512253239241E-3</v>
      </c>
      <c r="BM21" s="41">
        <v>1.2606730307412594E-2</v>
      </c>
      <c r="BN21" s="41">
        <v>7.9489391543696095E-3</v>
      </c>
      <c r="BO21" s="41">
        <v>0</v>
      </c>
      <c r="BP21" s="42">
        <v>2.3074060021876166</v>
      </c>
    </row>
    <row r="22" spans="2:68" s="27" customFormat="1" ht="12">
      <c r="B22" s="38">
        <v>15</v>
      </c>
      <c r="C22" s="39" t="s">
        <v>8</v>
      </c>
      <c r="D22" s="40">
        <v>6.7721488978888189E-2</v>
      </c>
      <c r="E22" s="41">
        <v>3.4089938232531987E-2</v>
      </c>
      <c r="F22" s="41">
        <v>6.7433501088922293E-2</v>
      </c>
      <c r="G22" s="41">
        <v>5.9751538937382982E-3</v>
      </c>
      <c r="H22" s="41">
        <v>5.3466114375662808E-2</v>
      </c>
      <c r="I22" s="41">
        <v>4.0556347758660773E-2</v>
      </c>
      <c r="J22" s="41">
        <v>5.7262080436826061E-2</v>
      </c>
      <c r="K22" s="41">
        <v>4.5044969603223392E-2</v>
      </c>
      <c r="L22" s="41">
        <v>4.8708455510405653E-2</v>
      </c>
      <c r="M22" s="41">
        <v>6.7942484625094696E-2</v>
      </c>
      <c r="N22" s="41">
        <v>2.4197253027004737E-2</v>
      </c>
      <c r="O22" s="41">
        <v>7.1546791097207504E-2</v>
      </c>
      <c r="P22" s="41">
        <v>4.6339159592435959E-2</v>
      </c>
      <c r="Q22" s="41">
        <v>0.10026948035441513</v>
      </c>
      <c r="R22" s="41">
        <v>1.2832714444707276</v>
      </c>
      <c r="S22" s="41">
        <v>0.20201489767086606</v>
      </c>
      <c r="T22" s="41">
        <v>3.8091062415816987E-2</v>
      </c>
      <c r="U22" s="41">
        <v>5.0757925341085364E-2</v>
      </c>
      <c r="V22" s="41">
        <v>4.9149617615278147E-2</v>
      </c>
      <c r="W22" s="41">
        <v>3.6816201214309112E-2</v>
      </c>
      <c r="X22" s="41">
        <v>1.7323929128770257E-2</v>
      </c>
      <c r="Y22" s="41">
        <v>4.826892501537635E-2</v>
      </c>
      <c r="Z22" s="41">
        <v>3.5498625019295328E-2</v>
      </c>
      <c r="AA22" s="41">
        <v>3.8175990196997495E-2</v>
      </c>
      <c r="AB22" s="41">
        <v>3.1721585330522502E-2</v>
      </c>
      <c r="AC22" s="41">
        <v>1.1423818334776034E-2</v>
      </c>
      <c r="AD22" s="41">
        <v>5.2214147387092937E-2</v>
      </c>
      <c r="AE22" s="41">
        <v>3.9896463112477139E-2</v>
      </c>
      <c r="AF22" s="41">
        <v>3.4597065137409927E-2</v>
      </c>
      <c r="AG22" s="41">
        <v>3.2115709156275984E-2</v>
      </c>
      <c r="AH22" s="41">
        <v>1.199628207827229E-2</v>
      </c>
      <c r="AI22" s="41">
        <v>7.2918072944334741E-3</v>
      </c>
      <c r="AJ22" s="41">
        <v>2.2252588842749534E-2</v>
      </c>
      <c r="AK22" s="41">
        <v>1.4050077630798892E-2</v>
      </c>
      <c r="AL22" s="41">
        <v>0</v>
      </c>
      <c r="AM22" s="41">
        <v>1.5232965390335498E-2</v>
      </c>
      <c r="AN22" s="41">
        <v>1.996265320597862E-2</v>
      </c>
      <c r="AO22" s="41">
        <v>1.0262169689995767E-2</v>
      </c>
      <c r="AP22" s="41">
        <v>7.0958574570731221E-3</v>
      </c>
      <c r="AQ22" s="41">
        <v>2.5122362834313363E-3</v>
      </c>
      <c r="AR22" s="41">
        <v>7.8340866858891689E-3</v>
      </c>
      <c r="AS22" s="41">
        <v>7.0437875707967694E-3</v>
      </c>
      <c r="AT22" s="41">
        <v>1.8237417368853319E-3</v>
      </c>
      <c r="AU22" s="41">
        <v>5.7698573387303777E-3</v>
      </c>
      <c r="AV22" s="41">
        <v>1.2029140770483797E-2</v>
      </c>
      <c r="AW22" s="41">
        <v>1.2546561574803047E-2</v>
      </c>
      <c r="AX22" s="41">
        <v>2.7910554601624463E-2</v>
      </c>
      <c r="AY22" s="41">
        <v>2.4403724659856119E-2</v>
      </c>
      <c r="AZ22" s="41">
        <v>9.7330493840961478E-3</v>
      </c>
      <c r="BA22" s="41">
        <v>1.4505596454715611E-3</v>
      </c>
      <c r="BB22" s="41">
        <v>6.6664482024784144E-3</v>
      </c>
      <c r="BC22" s="41">
        <v>2.2518163288334461E-2</v>
      </c>
      <c r="BD22" s="41">
        <v>6.1590038189991703E-3</v>
      </c>
      <c r="BE22" s="41">
        <v>9.2226611491193974E-3</v>
      </c>
      <c r="BF22" s="41">
        <v>3.2748324577692328E-3</v>
      </c>
      <c r="BG22" s="41">
        <v>7.7118200332599571E-2</v>
      </c>
      <c r="BH22" s="41">
        <v>0.18239894475602941</v>
      </c>
      <c r="BI22" s="41">
        <v>9.8658778400694414E-3</v>
      </c>
      <c r="BJ22" s="41">
        <v>1.8239557499587382E-2</v>
      </c>
      <c r="BK22" s="41">
        <v>9.1850063819427091E-3</v>
      </c>
      <c r="BL22" s="41">
        <v>1.1613209329628444E-2</v>
      </c>
      <c r="BM22" s="41">
        <v>1.6486718622236694E-2</v>
      </c>
      <c r="BN22" s="41">
        <v>2.8833554456809494E-2</v>
      </c>
      <c r="BO22" s="41">
        <v>0</v>
      </c>
      <c r="BP22" s="42">
        <v>3.3546745050994038</v>
      </c>
    </row>
    <row r="23" spans="2:68" s="27" customFormat="1" ht="12">
      <c r="B23" s="38">
        <v>16</v>
      </c>
      <c r="C23" s="39" t="s">
        <v>34</v>
      </c>
      <c r="D23" s="40">
        <v>1.1115271698843843E-2</v>
      </c>
      <c r="E23" s="41">
        <v>7.981790683193199E-3</v>
      </c>
      <c r="F23" s="41">
        <v>2.2238634765093648E-2</v>
      </c>
      <c r="G23" s="41">
        <v>2.8952687513541368E-3</v>
      </c>
      <c r="H23" s="41">
        <v>1.2774689780968055E-2</v>
      </c>
      <c r="I23" s="41">
        <v>3.200230925063835E-2</v>
      </c>
      <c r="J23" s="41">
        <v>4.3624275457433387E-2</v>
      </c>
      <c r="K23" s="41">
        <v>2.2027775625680753E-2</v>
      </c>
      <c r="L23" s="41">
        <v>3.9347151961474904E-2</v>
      </c>
      <c r="M23" s="41">
        <v>2.2729938753541536E-2</v>
      </c>
      <c r="N23" s="41">
        <v>1.4215165093148591E-2</v>
      </c>
      <c r="O23" s="41">
        <v>3.3972859618963701E-2</v>
      </c>
      <c r="P23" s="41">
        <v>3.5279665997401809E-2</v>
      </c>
      <c r="Q23" s="41">
        <v>1.0255961319088527E-2</v>
      </c>
      <c r="R23" s="41">
        <v>2.2486209958967367E-2</v>
      </c>
      <c r="S23" s="41">
        <v>1.2141643181491855</v>
      </c>
      <c r="T23" s="41">
        <v>2.0548438822791681E-2</v>
      </c>
      <c r="U23" s="41">
        <v>1.2383694570594265E-2</v>
      </c>
      <c r="V23" s="41">
        <v>1.9064161101050338E-2</v>
      </c>
      <c r="W23" s="41">
        <v>2.9044090623325063E-2</v>
      </c>
      <c r="X23" s="41">
        <v>1.2941842200295454E-2</v>
      </c>
      <c r="Y23" s="41">
        <v>6.546198428254929E-2</v>
      </c>
      <c r="Z23" s="41">
        <v>2.2838295491895387E-2</v>
      </c>
      <c r="AA23" s="41">
        <v>2.1641291399306074E-2</v>
      </c>
      <c r="AB23" s="41">
        <v>1.0563966154856299E-2</v>
      </c>
      <c r="AC23" s="41">
        <v>3.8834172621674008E-3</v>
      </c>
      <c r="AD23" s="41">
        <v>7.2645802763326179E-3</v>
      </c>
      <c r="AE23" s="41">
        <v>3.8437265762353588E-2</v>
      </c>
      <c r="AF23" s="41">
        <v>2.5718039451115809E-2</v>
      </c>
      <c r="AG23" s="41">
        <v>7.4723412150616855E-2</v>
      </c>
      <c r="AH23" s="41">
        <v>1.005979515937023E-2</v>
      </c>
      <c r="AI23" s="41">
        <v>1.3729632553510302E-2</v>
      </c>
      <c r="AJ23" s="41">
        <v>3.8926202737931764E-2</v>
      </c>
      <c r="AK23" s="41">
        <v>1.9248503558202939E-2</v>
      </c>
      <c r="AL23" s="41">
        <v>0</v>
      </c>
      <c r="AM23" s="41">
        <v>8.6097660101048055E-3</v>
      </c>
      <c r="AN23" s="41">
        <v>6.3012697412817295E-3</v>
      </c>
      <c r="AO23" s="41">
        <v>1.125088438234371E-2</v>
      </c>
      <c r="AP23" s="41">
        <v>5.1307047334318307E-3</v>
      </c>
      <c r="AQ23" s="41">
        <v>1.3979667311676764E-3</v>
      </c>
      <c r="AR23" s="41">
        <v>3.2006026974934856E-3</v>
      </c>
      <c r="AS23" s="41">
        <v>3.5062446326156048E-3</v>
      </c>
      <c r="AT23" s="41">
        <v>1.17707886964984E-3</v>
      </c>
      <c r="AU23" s="41">
        <v>2.4502032952501179E-3</v>
      </c>
      <c r="AV23" s="41">
        <v>1.1629989618085744E-2</v>
      </c>
      <c r="AW23" s="41">
        <v>7.2647100215220044E-3</v>
      </c>
      <c r="AX23" s="41">
        <v>4.2326487107125707E-3</v>
      </c>
      <c r="AY23" s="41">
        <v>3.8478875428043851E-3</v>
      </c>
      <c r="AZ23" s="41">
        <v>7.6796015207834271E-3</v>
      </c>
      <c r="BA23" s="41">
        <v>2.0610231721283293E-3</v>
      </c>
      <c r="BB23" s="41">
        <v>5.5745777314997217E-3</v>
      </c>
      <c r="BC23" s="41">
        <v>3.7218914346782597E-3</v>
      </c>
      <c r="BD23" s="41">
        <v>3.0539347808063188E-3</v>
      </c>
      <c r="BE23" s="41">
        <v>3.0144370437197301E-3</v>
      </c>
      <c r="BF23" s="41">
        <v>1.6647754392545007E-3</v>
      </c>
      <c r="BG23" s="41">
        <v>5.8249412713482791E-3</v>
      </c>
      <c r="BH23" s="41">
        <v>1.0039001317047118E-2</v>
      </c>
      <c r="BI23" s="41">
        <v>3.2622484061404044E-3</v>
      </c>
      <c r="BJ23" s="41">
        <v>5.0350310425479735E-3</v>
      </c>
      <c r="BK23" s="41">
        <v>4.4519063962557733E-3</v>
      </c>
      <c r="BL23" s="41">
        <v>6.7977288764635548E-3</v>
      </c>
      <c r="BM23" s="41">
        <v>6.146331918486625E-3</v>
      </c>
      <c r="BN23" s="41">
        <v>9.1040868239911487E-3</v>
      </c>
      <c r="BO23" s="41">
        <v>0</v>
      </c>
      <c r="BP23" s="42">
        <v>2.1410213745848581</v>
      </c>
    </row>
    <row r="24" spans="2:68" s="27" customFormat="1" ht="12">
      <c r="B24" s="38">
        <v>17</v>
      </c>
      <c r="C24" s="39" t="s">
        <v>9</v>
      </c>
      <c r="D24" s="40">
        <v>5.3886489006862012E-3</v>
      </c>
      <c r="E24" s="41">
        <v>5.6576861782758675E-3</v>
      </c>
      <c r="F24" s="41">
        <v>5.582838096443124E-3</v>
      </c>
      <c r="G24" s="41">
        <v>7.4385612662310856E-3</v>
      </c>
      <c r="H24" s="41">
        <v>2.4450008056630983E-2</v>
      </c>
      <c r="I24" s="41">
        <v>9.4291307350221933E-3</v>
      </c>
      <c r="J24" s="41">
        <v>1.5491433021791986E-2</v>
      </c>
      <c r="K24" s="41">
        <v>1.2373163671192108E-2</v>
      </c>
      <c r="L24" s="41">
        <v>3.3258339167796143E-2</v>
      </c>
      <c r="M24" s="41">
        <v>9.5536593459690112E-3</v>
      </c>
      <c r="N24" s="41">
        <v>1.6535562301175873E-2</v>
      </c>
      <c r="O24" s="41">
        <v>1.022112229612755E-2</v>
      </c>
      <c r="P24" s="41">
        <v>2.7620972876384757E-2</v>
      </c>
      <c r="Q24" s="41">
        <v>1.4751171719896986E-2</v>
      </c>
      <c r="R24" s="41">
        <v>1.1799441137267518E-2</v>
      </c>
      <c r="S24" s="41">
        <v>2.8231528867122491E-2</v>
      </c>
      <c r="T24" s="41">
        <v>1.1682343317854629</v>
      </c>
      <c r="U24" s="41">
        <v>4.2745442690310248E-2</v>
      </c>
      <c r="V24" s="41">
        <v>3.767922422471983E-2</v>
      </c>
      <c r="W24" s="41">
        <v>2.0797779828177362E-2</v>
      </c>
      <c r="X24" s="41">
        <v>1.3687079374226854E-2</v>
      </c>
      <c r="Y24" s="41">
        <v>1.8569346567444904E-2</v>
      </c>
      <c r="Z24" s="41">
        <v>2.6150406913669821E-2</v>
      </c>
      <c r="AA24" s="41">
        <v>6.5751701281183447E-2</v>
      </c>
      <c r="AB24" s="41">
        <v>1.4303240874498626E-2</v>
      </c>
      <c r="AC24" s="41">
        <v>7.6313251782603019E-3</v>
      </c>
      <c r="AD24" s="41">
        <v>1.2162748194364992E-2</v>
      </c>
      <c r="AE24" s="41">
        <v>1.1542513752584039E-2</v>
      </c>
      <c r="AF24" s="41">
        <v>0.10689972373843511</v>
      </c>
      <c r="AG24" s="41">
        <v>8.7279029126459164E-3</v>
      </c>
      <c r="AH24" s="41">
        <v>9.5783985677404555E-3</v>
      </c>
      <c r="AI24" s="41">
        <v>3.6103538762670686E-3</v>
      </c>
      <c r="AJ24" s="41">
        <v>6.7264488102743098E-3</v>
      </c>
      <c r="AK24" s="41">
        <v>1.0660742322536373E-2</v>
      </c>
      <c r="AL24" s="41">
        <v>0</v>
      </c>
      <c r="AM24" s="41">
        <v>7.7035914033999056E-3</v>
      </c>
      <c r="AN24" s="41">
        <v>6.9303174481912229E-3</v>
      </c>
      <c r="AO24" s="41">
        <v>6.3240463443911595E-3</v>
      </c>
      <c r="AP24" s="41">
        <v>3.7466591865815313E-3</v>
      </c>
      <c r="AQ24" s="41">
        <v>1.165868054004921E-3</v>
      </c>
      <c r="AR24" s="41">
        <v>3.0370650938610902E-3</v>
      </c>
      <c r="AS24" s="41">
        <v>3.0739030162154073E-3</v>
      </c>
      <c r="AT24" s="41">
        <v>3.9801170417585897E-3</v>
      </c>
      <c r="AU24" s="41">
        <v>2.2707775270634986E-3</v>
      </c>
      <c r="AV24" s="41">
        <v>6.7255080638498714E-3</v>
      </c>
      <c r="AW24" s="41">
        <v>9.8332472260604115E-3</v>
      </c>
      <c r="AX24" s="41">
        <v>5.5335992866113997E-3</v>
      </c>
      <c r="AY24" s="41">
        <v>4.4069335661594822E-3</v>
      </c>
      <c r="AZ24" s="41">
        <v>6.3597790407496756E-3</v>
      </c>
      <c r="BA24" s="41">
        <v>7.241727391605272E-4</v>
      </c>
      <c r="BB24" s="41">
        <v>3.5994204554790129E-3</v>
      </c>
      <c r="BC24" s="41">
        <v>3.2795657172058849E-3</v>
      </c>
      <c r="BD24" s="41">
        <v>4.663715319558958E-3</v>
      </c>
      <c r="BE24" s="41">
        <v>5.3824607243572516E-3</v>
      </c>
      <c r="BF24" s="41">
        <v>2.2907020622721856E-3</v>
      </c>
      <c r="BG24" s="41">
        <v>4.9350678384946466E-3</v>
      </c>
      <c r="BH24" s="41">
        <v>5.2592411156898982E-3</v>
      </c>
      <c r="BI24" s="41">
        <v>5.8008089939024839E-3</v>
      </c>
      <c r="BJ24" s="41">
        <v>4.3270157419349232E-3</v>
      </c>
      <c r="BK24" s="41">
        <v>6.7316121670084649E-3</v>
      </c>
      <c r="BL24" s="41">
        <v>7.8511598415070254E-3</v>
      </c>
      <c r="BM24" s="41">
        <v>3.9994356200641387E-2</v>
      </c>
      <c r="BN24" s="41">
        <v>7.3186616355649693E-3</v>
      </c>
      <c r="BO24" s="41">
        <v>0</v>
      </c>
      <c r="BP24" s="42">
        <v>1.9964913513824918</v>
      </c>
    </row>
    <row r="25" spans="2:68" s="27" customFormat="1" ht="12">
      <c r="B25" s="38">
        <v>18</v>
      </c>
      <c r="C25" s="39" t="s">
        <v>10</v>
      </c>
      <c r="D25" s="40">
        <v>1.43901938363623E-2</v>
      </c>
      <c r="E25" s="41">
        <v>1.2389988474536696E-2</v>
      </c>
      <c r="F25" s="41">
        <v>2.7205896132416203E-2</v>
      </c>
      <c r="G25" s="41">
        <v>9.754979131319879E-3</v>
      </c>
      <c r="H25" s="41">
        <v>4.2754185847952139E-2</v>
      </c>
      <c r="I25" s="41">
        <v>2.2398245703383567E-2</v>
      </c>
      <c r="J25" s="41">
        <v>2.2213857229297883E-2</v>
      </c>
      <c r="K25" s="41">
        <v>1.7326924738336223E-2</v>
      </c>
      <c r="L25" s="41">
        <v>3.9729926496453495E-2</v>
      </c>
      <c r="M25" s="41">
        <v>4.2839826458087787E-2</v>
      </c>
      <c r="N25" s="41">
        <v>5.3685339296889643E-2</v>
      </c>
      <c r="O25" s="41">
        <v>2.6135810045348141E-2</v>
      </c>
      <c r="P25" s="41">
        <v>4.5642334579977448E-2</v>
      </c>
      <c r="Q25" s="41">
        <v>3.1013237785096251E-2</v>
      </c>
      <c r="R25" s="41">
        <v>6.0511987135659431E-2</v>
      </c>
      <c r="S25" s="41">
        <v>4.3520324491865846E-2</v>
      </c>
      <c r="T25" s="41">
        <v>4.2030039548045038E-2</v>
      </c>
      <c r="U25" s="41">
        <v>1.2592441169429009</v>
      </c>
      <c r="V25" s="41">
        <v>0.4400731627346765</v>
      </c>
      <c r="W25" s="41">
        <v>0.19828075307869245</v>
      </c>
      <c r="X25" s="41">
        <v>0.21143627951617108</v>
      </c>
      <c r="Y25" s="41">
        <v>0.35536605162727791</v>
      </c>
      <c r="Z25" s="41">
        <v>0.27013747232122493</v>
      </c>
      <c r="AA25" s="41">
        <v>5.6187198551113808E-2</v>
      </c>
      <c r="AB25" s="41">
        <v>0.14543513469257488</v>
      </c>
      <c r="AC25" s="41">
        <v>5.5136370747654616E-2</v>
      </c>
      <c r="AD25" s="41">
        <v>2.7902107940777278E-2</v>
      </c>
      <c r="AE25" s="41">
        <v>5.3455427429583632E-2</v>
      </c>
      <c r="AF25" s="41">
        <v>6.8643349296291511E-2</v>
      </c>
      <c r="AG25" s="41">
        <v>6.2880236449829513E-2</v>
      </c>
      <c r="AH25" s="41">
        <v>1.0905252110840698E-2</v>
      </c>
      <c r="AI25" s="41">
        <v>9.7021161433475528E-3</v>
      </c>
      <c r="AJ25" s="41">
        <v>2.6761923515157656E-2</v>
      </c>
      <c r="AK25" s="41">
        <v>3.9956379890448084E-2</v>
      </c>
      <c r="AL25" s="41">
        <v>0</v>
      </c>
      <c r="AM25" s="41">
        <v>1.360797583385095E-2</v>
      </c>
      <c r="AN25" s="41">
        <v>1.6748445705267921E-2</v>
      </c>
      <c r="AO25" s="41">
        <v>3.5540400855978545E-2</v>
      </c>
      <c r="AP25" s="41">
        <v>1.9454572185799421E-2</v>
      </c>
      <c r="AQ25" s="41">
        <v>3.2563752867486918E-3</v>
      </c>
      <c r="AR25" s="41">
        <v>7.3432576922857623E-3</v>
      </c>
      <c r="AS25" s="41">
        <v>7.4756879417663671E-3</v>
      </c>
      <c r="AT25" s="41">
        <v>3.1820242274006685E-3</v>
      </c>
      <c r="AU25" s="41">
        <v>7.5870682812724018E-3</v>
      </c>
      <c r="AV25" s="41">
        <v>4.3569516192298971E-2</v>
      </c>
      <c r="AW25" s="41">
        <v>2.0376490113742807E-2</v>
      </c>
      <c r="AX25" s="41">
        <v>1.3912153672899727E-2</v>
      </c>
      <c r="AY25" s="41">
        <v>1.6069831207348811E-2</v>
      </c>
      <c r="AZ25" s="41">
        <v>3.2824243145483843E-2</v>
      </c>
      <c r="BA25" s="41">
        <v>3.1547043240728418E-3</v>
      </c>
      <c r="BB25" s="41">
        <v>9.94422839409086E-3</v>
      </c>
      <c r="BC25" s="41">
        <v>7.4093326521986998E-3</v>
      </c>
      <c r="BD25" s="41">
        <v>7.7030659097469039E-3</v>
      </c>
      <c r="BE25" s="41">
        <v>8.0256069287150591E-3</v>
      </c>
      <c r="BF25" s="41">
        <v>3.3989802640242723E-3</v>
      </c>
      <c r="BG25" s="41">
        <v>1.1629308086636661E-2</v>
      </c>
      <c r="BH25" s="41">
        <v>1.3877101875396395E-2</v>
      </c>
      <c r="BI25" s="41">
        <v>8.8378160070364895E-3</v>
      </c>
      <c r="BJ25" s="41">
        <v>8.6142681550220243E-3</v>
      </c>
      <c r="BK25" s="41">
        <v>1.3390596280782027E-2</v>
      </c>
      <c r="BL25" s="41">
        <v>1.162844483329558E-2</v>
      </c>
      <c r="BM25" s="41">
        <v>2.7447421943147275E-2</v>
      </c>
      <c r="BN25" s="41">
        <v>1.2992420231609222E-2</v>
      </c>
      <c r="BO25" s="41">
        <v>0</v>
      </c>
      <c r="BP25" s="42">
        <v>4.234047768147513</v>
      </c>
    </row>
    <row r="26" spans="2:68" s="27" customFormat="1" ht="12">
      <c r="B26" s="38">
        <v>19</v>
      </c>
      <c r="C26" s="39" t="s">
        <v>11</v>
      </c>
      <c r="D26" s="40">
        <v>1.1706909117068041E-2</v>
      </c>
      <c r="E26" s="41">
        <v>1.2686836488225259E-2</v>
      </c>
      <c r="F26" s="41">
        <v>2.6834792747397782E-2</v>
      </c>
      <c r="G26" s="41">
        <v>8.333532376298124E-3</v>
      </c>
      <c r="H26" s="41">
        <v>2.9331712540464377E-2</v>
      </c>
      <c r="I26" s="41">
        <v>2.072315222637363E-2</v>
      </c>
      <c r="J26" s="41">
        <v>2.1699303704654345E-2</v>
      </c>
      <c r="K26" s="41">
        <v>1.7552675630005413E-2</v>
      </c>
      <c r="L26" s="41">
        <v>7.4033349945172661E-2</v>
      </c>
      <c r="M26" s="41">
        <v>4.9294887139795455E-2</v>
      </c>
      <c r="N26" s="41">
        <v>0.10199852810270582</v>
      </c>
      <c r="O26" s="41">
        <v>1.5792233908727703E-2</v>
      </c>
      <c r="P26" s="41">
        <v>2.0381191715449602E-2</v>
      </c>
      <c r="Q26" s="41">
        <v>1.5671663303722591E-2</v>
      </c>
      <c r="R26" s="41">
        <v>1.7741685954323738E-2</v>
      </c>
      <c r="S26" s="41">
        <v>5.1226942657773639E-2</v>
      </c>
      <c r="T26" s="41">
        <v>2.0697309057183901E-2</v>
      </c>
      <c r="U26" s="41">
        <v>7.5244001480298986E-2</v>
      </c>
      <c r="V26" s="41">
        <v>1.250901862262469</v>
      </c>
      <c r="W26" s="41">
        <v>0.11587039991724535</v>
      </c>
      <c r="X26" s="41">
        <v>5.4958963396084824E-2</v>
      </c>
      <c r="Y26" s="41">
        <v>0.12665676796468653</v>
      </c>
      <c r="Z26" s="41">
        <v>0.11001743733910109</v>
      </c>
      <c r="AA26" s="41">
        <v>8.7298279798751405E-2</v>
      </c>
      <c r="AB26" s="41">
        <v>0.13585167849957486</v>
      </c>
      <c r="AC26" s="41">
        <v>2.9188664506797298E-2</v>
      </c>
      <c r="AD26" s="41">
        <v>2.6421106966945971E-2</v>
      </c>
      <c r="AE26" s="41">
        <v>4.7043688736842677E-2</v>
      </c>
      <c r="AF26" s="41">
        <v>7.5861582007985831E-2</v>
      </c>
      <c r="AG26" s="41">
        <v>2.9783097424072369E-2</v>
      </c>
      <c r="AH26" s="41">
        <v>7.6864117502463258E-3</v>
      </c>
      <c r="AI26" s="41">
        <v>7.9501999273742293E-3</v>
      </c>
      <c r="AJ26" s="41">
        <v>1.5639152682250617E-2</v>
      </c>
      <c r="AK26" s="41">
        <v>2.5540267447078418E-2</v>
      </c>
      <c r="AL26" s="41">
        <v>0</v>
      </c>
      <c r="AM26" s="41">
        <v>1.6477754906875849E-2</v>
      </c>
      <c r="AN26" s="41">
        <v>1.2225012748190397E-2</v>
      </c>
      <c r="AO26" s="41">
        <v>2.7282108785305802E-2</v>
      </c>
      <c r="AP26" s="41">
        <v>1.344199800213689E-2</v>
      </c>
      <c r="AQ26" s="41">
        <v>2.4406636886360696E-3</v>
      </c>
      <c r="AR26" s="41">
        <v>5.95915155664321E-3</v>
      </c>
      <c r="AS26" s="41">
        <v>6.6044706573249977E-3</v>
      </c>
      <c r="AT26" s="41">
        <v>3.26372333270511E-3</v>
      </c>
      <c r="AU26" s="41">
        <v>7.1298712305930727E-3</v>
      </c>
      <c r="AV26" s="41">
        <v>3.1160802359016786E-2</v>
      </c>
      <c r="AW26" s="41">
        <v>1.4311767497344571E-2</v>
      </c>
      <c r="AX26" s="41">
        <v>8.9390384741980002E-3</v>
      </c>
      <c r="AY26" s="41">
        <v>1.2133670115102926E-2</v>
      </c>
      <c r="AZ26" s="41">
        <v>2.9883371580959984E-2</v>
      </c>
      <c r="BA26" s="41">
        <v>5.7574997080314817E-3</v>
      </c>
      <c r="BB26" s="41">
        <v>8.1540637604001227E-3</v>
      </c>
      <c r="BC26" s="41">
        <v>8.0467779542947437E-3</v>
      </c>
      <c r="BD26" s="41">
        <v>6.9197672639631199E-3</v>
      </c>
      <c r="BE26" s="41">
        <v>8.1322665732444406E-3</v>
      </c>
      <c r="BF26" s="41">
        <v>3.5799302942841485E-3</v>
      </c>
      <c r="BG26" s="41">
        <v>9.6677807309663161E-3</v>
      </c>
      <c r="BH26" s="41">
        <v>8.2060503595587087E-3</v>
      </c>
      <c r="BI26" s="41">
        <v>8.3171214956998096E-3</v>
      </c>
      <c r="BJ26" s="41">
        <v>7.4474397845951425E-3</v>
      </c>
      <c r="BK26" s="41">
        <v>1.1756311229205179E-2</v>
      </c>
      <c r="BL26" s="41">
        <v>1.0697375299653662E-2</v>
      </c>
      <c r="BM26" s="41">
        <v>2.6698677382839479E-2</v>
      </c>
      <c r="BN26" s="41">
        <v>1.5064173312091023E-2</v>
      </c>
      <c r="BO26" s="41">
        <v>0</v>
      </c>
      <c r="BP26" s="42">
        <v>3.0673189088070081</v>
      </c>
    </row>
    <row r="27" spans="2:68" s="27" customFormat="1" ht="12">
      <c r="B27" s="38">
        <v>20</v>
      </c>
      <c r="C27" s="39" t="s">
        <v>35</v>
      </c>
      <c r="D27" s="40">
        <v>1.2206685574304103E-2</v>
      </c>
      <c r="E27" s="41">
        <v>1.0434539010166654E-2</v>
      </c>
      <c r="F27" s="41">
        <v>2.2450634080470148E-2</v>
      </c>
      <c r="G27" s="41">
        <v>5.8816976490386275E-3</v>
      </c>
      <c r="H27" s="41">
        <v>2.8788113034766201E-2</v>
      </c>
      <c r="I27" s="41">
        <v>1.8986050621803443E-2</v>
      </c>
      <c r="J27" s="41">
        <v>1.8534099099358041E-2</v>
      </c>
      <c r="K27" s="41">
        <v>1.5616481131175487E-2</v>
      </c>
      <c r="L27" s="41">
        <v>2.0465962259482808E-2</v>
      </c>
      <c r="M27" s="41">
        <v>4.2058790136699227E-2</v>
      </c>
      <c r="N27" s="41">
        <v>2.199047799096239E-2</v>
      </c>
      <c r="O27" s="41">
        <v>2.1533216088309191E-2</v>
      </c>
      <c r="P27" s="41">
        <v>2.9308566210206118E-2</v>
      </c>
      <c r="Q27" s="41">
        <v>2.6234836703134031E-2</v>
      </c>
      <c r="R27" s="41">
        <v>2.5374526067614232E-2</v>
      </c>
      <c r="S27" s="41">
        <v>1.9217682575822619E-2</v>
      </c>
      <c r="T27" s="41">
        <v>3.0053179278088663E-2</v>
      </c>
      <c r="U27" s="41">
        <v>3.8918708320887854E-2</v>
      </c>
      <c r="V27" s="41">
        <v>2.8127242242454668E-2</v>
      </c>
      <c r="W27" s="41">
        <v>1.3448150601907864</v>
      </c>
      <c r="X27" s="41">
        <v>0.12424937924164275</v>
      </c>
      <c r="Y27" s="41">
        <v>6.5061907622114237E-2</v>
      </c>
      <c r="Z27" s="41">
        <v>0.10387519652274413</v>
      </c>
      <c r="AA27" s="41">
        <v>4.8054581917519788E-2</v>
      </c>
      <c r="AB27" s="41">
        <v>0.116981950053291</v>
      </c>
      <c r="AC27" s="41">
        <v>6.3471575017758547E-2</v>
      </c>
      <c r="AD27" s="41">
        <v>3.4968664763347826E-2</v>
      </c>
      <c r="AE27" s="41">
        <v>1.8120164131555105E-2</v>
      </c>
      <c r="AF27" s="41">
        <v>7.4528479764087635E-2</v>
      </c>
      <c r="AG27" s="41">
        <v>3.6967134751128096E-2</v>
      </c>
      <c r="AH27" s="41">
        <v>1.4602809589425106E-2</v>
      </c>
      <c r="AI27" s="41">
        <v>1.29571397027746E-2</v>
      </c>
      <c r="AJ27" s="41">
        <v>1.9567433301299852E-2</v>
      </c>
      <c r="AK27" s="41">
        <v>2.6273787557491653E-2</v>
      </c>
      <c r="AL27" s="41">
        <v>0</v>
      </c>
      <c r="AM27" s="41">
        <v>1.3280923728948573E-2</v>
      </c>
      <c r="AN27" s="41">
        <v>3.1803719150976954E-2</v>
      </c>
      <c r="AO27" s="41">
        <v>0.10085601879912116</v>
      </c>
      <c r="AP27" s="41">
        <v>0.10146058451691714</v>
      </c>
      <c r="AQ27" s="41">
        <v>1.1717909019898743E-2</v>
      </c>
      <c r="AR27" s="41">
        <v>1.3766155421698673E-2</v>
      </c>
      <c r="AS27" s="41">
        <v>1.4891562393885486E-2</v>
      </c>
      <c r="AT27" s="41">
        <v>4.1510540211394924E-3</v>
      </c>
      <c r="AU27" s="41">
        <v>1.369851407646672E-2</v>
      </c>
      <c r="AV27" s="41">
        <v>6.2431654692104113E-2</v>
      </c>
      <c r="AW27" s="41">
        <v>2.4059864012919718E-2</v>
      </c>
      <c r="AX27" s="41">
        <v>2.1696997018280578E-2</v>
      </c>
      <c r="AY27" s="41">
        <v>2.2357891700253606E-2</v>
      </c>
      <c r="AZ27" s="41">
        <v>2.2731868199971167E-2</v>
      </c>
      <c r="BA27" s="41">
        <v>3.3523824099986432E-3</v>
      </c>
      <c r="BB27" s="41">
        <v>1.2798521628590383E-2</v>
      </c>
      <c r="BC27" s="41">
        <v>1.3228837380718006E-2</v>
      </c>
      <c r="BD27" s="41">
        <v>1.1575469850980596E-2</v>
      </c>
      <c r="BE27" s="41">
        <v>1.577522240882883E-2</v>
      </c>
      <c r="BF27" s="41">
        <v>5.8923131761749754E-3</v>
      </c>
      <c r="BG27" s="41">
        <v>1.4836658284574389E-2</v>
      </c>
      <c r="BH27" s="41">
        <v>1.1230435026237695E-2</v>
      </c>
      <c r="BI27" s="41">
        <v>1.5166002783531312E-2</v>
      </c>
      <c r="BJ27" s="41">
        <v>1.3488956531950357E-2</v>
      </c>
      <c r="BK27" s="41">
        <v>3.3174992551541375E-2</v>
      </c>
      <c r="BL27" s="41">
        <v>2.1990505330057888E-2</v>
      </c>
      <c r="BM27" s="41">
        <v>0.10334994018186165</v>
      </c>
      <c r="BN27" s="41">
        <v>1.895026734155407E-2</v>
      </c>
      <c r="BO27" s="41">
        <v>0</v>
      </c>
      <c r="BP27" s="42">
        <v>3.2943919738408947</v>
      </c>
    </row>
    <row r="28" spans="2:68" s="27" customFormat="1" ht="12">
      <c r="B28" s="38">
        <v>21</v>
      </c>
      <c r="C28" s="39" t="s">
        <v>36</v>
      </c>
      <c r="D28" s="40">
        <v>7.7626431437679113E-3</v>
      </c>
      <c r="E28" s="41">
        <v>8.757424624224918E-3</v>
      </c>
      <c r="F28" s="41">
        <v>1.8877561614699452E-2</v>
      </c>
      <c r="G28" s="41">
        <v>9.5654337648865689E-3</v>
      </c>
      <c r="H28" s="41">
        <v>8.5008757275046767E-2</v>
      </c>
      <c r="I28" s="41">
        <v>2.5312354710824478E-2</v>
      </c>
      <c r="J28" s="41">
        <v>1.4599787346612001E-2</v>
      </c>
      <c r="K28" s="41">
        <v>1.0022492920651358E-2</v>
      </c>
      <c r="L28" s="41">
        <v>1.3452959467010566E-2</v>
      </c>
      <c r="M28" s="41">
        <v>5.2362877367854645E-2</v>
      </c>
      <c r="N28" s="41">
        <v>2.3284441949880684E-2</v>
      </c>
      <c r="O28" s="41">
        <v>2.0529494482073262E-2</v>
      </c>
      <c r="P28" s="41">
        <v>2.2064924151239805E-2</v>
      </c>
      <c r="Q28" s="41">
        <v>2.1163809798900993E-2</v>
      </c>
      <c r="R28" s="41">
        <v>2.4622490253130222E-2</v>
      </c>
      <c r="S28" s="41">
        <v>1.4344514125607685E-2</v>
      </c>
      <c r="T28" s="41">
        <v>2.4761478526047598E-2</v>
      </c>
      <c r="U28" s="41">
        <v>5.018208249062639E-2</v>
      </c>
      <c r="V28" s="41">
        <v>2.3337711052336105E-2</v>
      </c>
      <c r="W28" s="41">
        <v>2.8903908137420407E-2</v>
      </c>
      <c r="X28" s="41">
        <v>1.131308745797698</v>
      </c>
      <c r="Y28" s="41">
        <v>3.2936548999133564E-2</v>
      </c>
      <c r="Z28" s="41">
        <v>0.26552527408110332</v>
      </c>
      <c r="AA28" s="41">
        <v>1.8503791502815618E-2</v>
      </c>
      <c r="AB28" s="41">
        <v>8.7130429050453928E-2</v>
      </c>
      <c r="AC28" s="41">
        <v>1.3148873155136962E-2</v>
      </c>
      <c r="AD28" s="41">
        <v>4.2957310898536147E-2</v>
      </c>
      <c r="AE28" s="41">
        <v>3.5409104753951516E-2</v>
      </c>
      <c r="AF28" s="41">
        <v>1.5566678510580649E-2</v>
      </c>
      <c r="AG28" s="41">
        <v>1.429524660656044E-2</v>
      </c>
      <c r="AH28" s="41">
        <v>8.73236732097433E-3</v>
      </c>
      <c r="AI28" s="41">
        <v>5.627580482574235E-3</v>
      </c>
      <c r="AJ28" s="41">
        <v>1.6396445946969894E-2</v>
      </c>
      <c r="AK28" s="41">
        <v>5.8346567799106019E-2</v>
      </c>
      <c r="AL28" s="41">
        <v>0</v>
      </c>
      <c r="AM28" s="41">
        <v>9.2575198754675705E-3</v>
      </c>
      <c r="AN28" s="41">
        <v>9.7996523319827961E-3</v>
      </c>
      <c r="AO28" s="41">
        <v>4.2373120211898804E-2</v>
      </c>
      <c r="AP28" s="41">
        <v>7.1935770260418566E-3</v>
      </c>
      <c r="AQ28" s="41">
        <v>1.7651352460514586E-3</v>
      </c>
      <c r="AR28" s="41">
        <v>5.3908331026804781E-3</v>
      </c>
      <c r="AS28" s="41">
        <v>4.5360621147614334E-3</v>
      </c>
      <c r="AT28" s="41">
        <v>1.1808574611982714E-3</v>
      </c>
      <c r="AU28" s="41">
        <v>6.2449400177942965E-3</v>
      </c>
      <c r="AV28" s="41">
        <v>5.6778854002743726E-2</v>
      </c>
      <c r="AW28" s="41">
        <v>1.1822273025108248E-2</v>
      </c>
      <c r="AX28" s="41">
        <v>6.970829305936308E-3</v>
      </c>
      <c r="AY28" s="41">
        <v>8.2863510351459339E-3</v>
      </c>
      <c r="AZ28" s="41">
        <v>6.0136704984615742E-2</v>
      </c>
      <c r="BA28" s="41">
        <v>1.5561769130667919E-3</v>
      </c>
      <c r="BB28" s="41">
        <v>1.0507538310616604E-2</v>
      </c>
      <c r="BC28" s="41">
        <v>6.0157869115605635E-3</v>
      </c>
      <c r="BD28" s="41">
        <v>5.297819104879249E-3</v>
      </c>
      <c r="BE28" s="41">
        <v>5.1935099725755459E-3</v>
      </c>
      <c r="BF28" s="41">
        <v>2.6537511327977673E-3</v>
      </c>
      <c r="BG28" s="41">
        <v>5.8686158064736489E-3</v>
      </c>
      <c r="BH28" s="41">
        <v>6.7922232020839173E-3</v>
      </c>
      <c r="BI28" s="41">
        <v>5.4317762946520694E-3</v>
      </c>
      <c r="BJ28" s="41">
        <v>6.063536322143093E-3</v>
      </c>
      <c r="BK28" s="41">
        <v>8.0894357780716825E-3</v>
      </c>
      <c r="BL28" s="41">
        <v>9.3684136460875349E-3</v>
      </c>
      <c r="BM28" s="41">
        <v>1.9378938659079109E-2</v>
      </c>
      <c r="BN28" s="41">
        <v>8.7713752092642479E-3</v>
      </c>
      <c r="BO28" s="41">
        <v>0</v>
      </c>
      <c r="BP28" s="42">
        <v>2.5775277191132142</v>
      </c>
    </row>
    <row r="29" spans="2:68" s="27" customFormat="1" ht="12">
      <c r="B29" s="38">
        <v>22</v>
      </c>
      <c r="C29" s="39" t="s">
        <v>12</v>
      </c>
      <c r="D29" s="40">
        <v>1.636495365028886E-3</v>
      </c>
      <c r="E29" s="41">
        <v>2.5358278727150912E-3</v>
      </c>
      <c r="F29" s="41">
        <v>3.5898419685530454E-3</v>
      </c>
      <c r="G29" s="41">
        <v>5.3954583818305139E-4</v>
      </c>
      <c r="H29" s="41">
        <v>2.5066247671673919E-3</v>
      </c>
      <c r="I29" s="41">
        <v>2.3997206186884001E-3</v>
      </c>
      <c r="J29" s="41">
        <v>2.8181925022070717E-3</v>
      </c>
      <c r="K29" s="41">
        <v>1.9781721401845179E-3</v>
      </c>
      <c r="L29" s="41">
        <v>2.9198006520788303E-3</v>
      </c>
      <c r="M29" s="41">
        <v>1.9378636423699042E-3</v>
      </c>
      <c r="N29" s="41">
        <v>3.2562786027035785E-3</v>
      </c>
      <c r="O29" s="41">
        <v>2.9291295319241878E-3</v>
      </c>
      <c r="P29" s="41">
        <v>2.10314470217174E-3</v>
      </c>
      <c r="Q29" s="41">
        <v>1.7097908900202347E-3</v>
      </c>
      <c r="R29" s="41">
        <v>2.6095704915198932E-3</v>
      </c>
      <c r="S29" s="41">
        <v>3.1266829787789854E-3</v>
      </c>
      <c r="T29" s="41">
        <v>3.7526019592762677E-3</v>
      </c>
      <c r="U29" s="41">
        <v>2.5218764115908848E-3</v>
      </c>
      <c r="V29" s="41">
        <v>2.1345988992942278E-3</v>
      </c>
      <c r="W29" s="41">
        <v>2.0580310822773855E-3</v>
      </c>
      <c r="X29" s="41">
        <v>2.2605036395018444E-3</v>
      </c>
      <c r="Y29" s="41">
        <v>1.1053434345142485</v>
      </c>
      <c r="Z29" s="41">
        <v>2.2606383947792841E-3</v>
      </c>
      <c r="AA29" s="41">
        <v>1.9051489734572273E-3</v>
      </c>
      <c r="AB29" s="41">
        <v>2.2400023061540345E-3</v>
      </c>
      <c r="AC29" s="41">
        <v>1.6334220863059386E-3</v>
      </c>
      <c r="AD29" s="41">
        <v>1.5234533984862532E-3</v>
      </c>
      <c r="AE29" s="41">
        <v>6.6457162476693315E-3</v>
      </c>
      <c r="AF29" s="41">
        <v>1.6840462287237281E-3</v>
      </c>
      <c r="AG29" s="41">
        <v>0.15522843420282934</v>
      </c>
      <c r="AH29" s="41">
        <v>3.3129299510855307E-3</v>
      </c>
      <c r="AI29" s="41">
        <v>1.2505909420245523E-3</v>
      </c>
      <c r="AJ29" s="41">
        <v>1.827273103981528E-2</v>
      </c>
      <c r="AK29" s="41">
        <v>6.3536611196996946E-3</v>
      </c>
      <c r="AL29" s="41">
        <v>0</v>
      </c>
      <c r="AM29" s="41">
        <v>1.1541636137073418E-3</v>
      </c>
      <c r="AN29" s="41">
        <v>1.6699956644761387E-3</v>
      </c>
      <c r="AO29" s="41">
        <v>1.1707132000621724E-3</v>
      </c>
      <c r="AP29" s="41">
        <v>6.1347262742391729E-4</v>
      </c>
      <c r="AQ29" s="41">
        <v>1.6938849168512396E-4</v>
      </c>
      <c r="AR29" s="41">
        <v>9.9882736600042841E-4</v>
      </c>
      <c r="AS29" s="41">
        <v>1.0787072460354135E-3</v>
      </c>
      <c r="AT29" s="41">
        <v>1.3480675106960837E-4</v>
      </c>
      <c r="AU29" s="41">
        <v>6.246433167743712E-4</v>
      </c>
      <c r="AV29" s="41">
        <v>1.224354505909337E-3</v>
      </c>
      <c r="AW29" s="41">
        <v>2.1844542872228151E-3</v>
      </c>
      <c r="AX29" s="41">
        <v>1.0562357552752463E-2</v>
      </c>
      <c r="AY29" s="41">
        <v>1.6440106876176252E-3</v>
      </c>
      <c r="AZ29" s="41">
        <v>1.7764468554085901E-2</v>
      </c>
      <c r="BA29" s="41">
        <v>1.1473877498192805E-4</v>
      </c>
      <c r="BB29" s="41">
        <v>1.8357789665025012E-3</v>
      </c>
      <c r="BC29" s="41">
        <v>1.1698610141553912E-3</v>
      </c>
      <c r="BD29" s="41">
        <v>8.9100210420949477E-4</v>
      </c>
      <c r="BE29" s="41">
        <v>7.3521518105255598E-4</v>
      </c>
      <c r="BF29" s="41">
        <v>2.6019026903031906E-4</v>
      </c>
      <c r="BG29" s="41">
        <v>8.0271220606330338E-4</v>
      </c>
      <c r="BH29" s="41">
        <v>8.3080292405764296E-4</v>
      </c>
      <c r="BI29" s="41">
        <v>5.7548978082218761E-4</v>
      </c>
      <c r="BJ29" s="41">
        <v>8.4720625328389546E-4</v>
      </c>
      <c r="BK29" s="41">
        <v>1.0833728990580337E-3</v>
      </c>
      <c r="BL29" s="41">
        <v>1.6697074849364359E-3</v>
      </c>
      <c r="BM29" s="41">
        <v>9.4171921695949631E-4</v>
      </c>
      <c r="BN29" s="41">
        <v>1.061350148926884E-3</v>
      </c>
      <c r="BO29" s="41">
        <v>0</v>
      </c>
      <c r="BP29" s="42">
        <v>1.4127920150503761</v>
      </c>
    </row>
    <row r="30" spans="2:68" s="27" customFormat="1" ht="12">
      <c r="B30" s="38">
        <v>23</v>
      </c>
      <c r="C30" s="39" t="s">
        <v>13</v>
      </c>
      <c r="D30" s="40">
        <v>1.17167449212096E-3</v>
      </c>
      <c r="E30" s="41">
        <v>1.2531509038044716E-3</v>
      </c>
      <c r="F30" s="41">
        <v>4.2229492046168262E-3</v>
      </c>
      <c r="G30" s="41">
        <v>5.2382261707250959E-4</v>
      </c>
      <c r="H30" s="41">
        <v>2.3569717952258771E-3</v>
      </c>
      <c r="I30" s="41">
        <v>1.5970147235881051E-3</v>
      </c>
      <c r="J30" s="41">
        <v>1.9616983521326594E-3</v>
      </c>
      <c r="K30" s="41">
        <v>1.5298429221613787E-3</v>
      </c>
      <c r="L30" s="41">
        <v>2.3331145832891746E-3</v>
      </c>
      <c r="M30" s="41">
        <v>1.6037132870714303E-3</v>
      </c>
      <c r="N30" s="41">
        <v>2.170912929991331E-3</v>
      </c>
      <c r="O30" s="41">
        <v>1.7908821343261315E-3</v>
      </c>
      <c r="P30" s="41">
        <v>1.3602514934765598E-3</v>
      </c>
      <c r="Q30" s="41">
        <v>1.6303880313713118E-3</v>
      </c>
      <c r="R30" s="41">
        <v>2.1098186569175458E-3</v>
      </c>
      <c r="S30" s="41">
        <v>2.4290580507011603E-3</v>
      </c>
      <c r="T30" s="41">
        <v>3.2432374877723398E-3</v>
      </c>
      <c r="U30" s="41">
        <v>2.0655265844174505E-3</v>
      </c>
      <c r="V30" s="41">
        <v>1.6968209353406603E-3</v>
      </c>
      <c r="W30" s="41">
        <v>1.6386528635982699E-3</v>
      </c>
      <c r="X30" s="41">
        <v>1.8396681223704287E-3</v>
      </c>
      <c r="Y30" s="41">
        <v>2.1971922322630961E-3</v>
      </c>
      <c r="Z30" s="41">
        <v>1.2205534720310032</v>
      </c>
      <c r="AA30" s="41">
        <v>1.4843636332978463E-3</v>
      </c>
      <c r="AB30" s="41">
        <v>1.3516131723778054E-2</v>
      </c>
      <c r="AC30" s="41">
        <v>7.5799926325134149E-4</v>
      </c>
      <c r="AD30" s="41">
        <v>7.4008958550075994E-4</v>
      </c>
      <c r="AE30" s="41">
        <v>1.4841884819789598E-3</v>
      </c>
      <c r="AF30" s="41">
        <v>1.2916766198616898E-3</v>
      </c>
      <c r="AG30" s="41">
        <v>1.7877655716791291E-3</v>
      </c>
      <c r="AH30" s="41">
        <v>1.8648311735453809E-3</v>
      </c>
      <c r="AI30" s="41">
        <v>1.4221523645457286E-3</v>
      </c>
      <c r="AJ30" s="41">
        <v>1.4728642508987892E-2</v>
      </c>
      <c r="AK30" s="41">
        <v>1.1882067468250046E-2</v>
      </c>
      <c r="AL30" s="41">
        <v>0</v>
      </c>
      <c r="AM30" s="41">
        <v>1.5385332621569194E-3</v>
      </c>
      <c r="AN30" s="41">
        <v>1.1895119179331102E-3</v>
      </c>
      <c r="AO30" s="41">
        <v>1.4520708047714914E-3</v>
      </c>
      <c r="AP30" s="41">
        <v>1.7626980794111424E-3</v>
      </c>
      <c r="AQ30" s="41">
        <v>2.0917198529944476E-4</v>
      </c>
      <c r="AR30" s="41">
        <v>6.3796773206694821E-4</v>
      </c>
      <c r="AS30" s="41">
        <v>4.5124524991317107E-4</v>
      </c>
      <c r="AT30" s="41">
        <v>1.1062842911376083E-4</v>
      </c>
      <c r="AU30" s="41">
        <v>4.8782015681148472E-4</v>
      </c>
      <c r="AV30" s="41">
        <v>4.9429098738562665E-3</v>
      </c>
      <c r="AW30" s="41">
        <v>5.1009169941097412E-3</v>
      </c>
      <c r="AX30" s="41">
        <v>3.5212423145301063E-3</v>
      </c>
      <c r="AY30" s="41">
        <v>7.1848258162633075E-4</v>
      </c>
      <c r="AZ30" s="41">
        <v>1.4706190727194854E-3</v>
      </c>
      <c r="BA30" s="41">
        <v>1.0819248681102748E-4</v>
      </c>
      <c r="BB30" s="41">
        <v>1.7079043302287962E-3</v>
      </c>
      <c r="BC30" s="41">
        <v>3.9168251960676465E-4</v>
      </c>
      <c r="BD30" s="41">
        <v>6.1634883956120361E-4</v>
      </c>
      <c r="BE30" s="41">
        <v>5.9860934728350182E-4</v>
      </c>
      <c r="BF30" s="41">
        <v>1.4288602514578229E-4</v>
      </c>
      <c r="BG30" s="41">
        <v>6.9250724785011996E-4</v>
      </c>
      <c r="BH30" s="41">
        <v>6.6542418643698864E-4</v>
      </c>
      <c r="BI30" s="41">
        <v>4.4805657311174763E-4</v>
      </c>
      <c r="BJ30" s="41">
        <v>5.9531185585318732E-4</v>
      </c>
      <c r="BK30" s="41">
        <v>7.5571924230420238E-4</v>
      </c>
      <c r="BL30" s="41">
        <v>7.6992774977783401E-4</v>
      </c>
      <c r="BM30" s="41">
        <v>1.3611310174830072E-3</v>
      </c>
      <c r="BN30" s="41">
        <v>5.9262023367408244E-4</v>
      </c>
      <c r="BO30" s="41">
        <v>0</v>
      </c>
      <c r="BP30" s="42">
        <v>1.3472798829387569</v>
      </c>
    </row>
    <row r="31" spans="2:68" s="27" customFormat="1" ht="12">
      <c r="B31" s="38">
        <v>24</v>
      </c>
      <c r="C31" s="39" t="s">
        <v>14</v>
      </c>
      <c r="D31" s="40">
        <v>3.3275638702540472E-3</v>
      </c>
      <c r="E31" s="41">
        <v>2.1570689714874251E-3</v>
      </c>
      <c r="F31" s="41">
        <v>4.8671665345956577E-3</v>
      </c>
      <c r="G31" s="41">
        <v>9.1277445919151542E-4</v>
      </c>
      <c r="H31" s="41">
        <v>5.9075076565366811E-3</v>
      </c>
      <c r="I31" s="41">
        <v>7.9613686412276091E-3</v>
      </c>
      <c r="J31" s="41">
        <v>3.766106919901026E-3</v>
      </c>
      <c r="K31" s="41">
        <v>8.8440716440307508E-3</v>
      </c>
      <c r="L31" s="41">
        <v>1.3863691919194789E-2</v>
      </c>
      <c r="M31" s="41">
        <v>6.8044390243474188E-3</v>
      </c>
      <c r="N31" s="41">
        <v>8.2593167637512888E-3</v>
      </c>
      <c r="O31" s="41">
        <v>2.149105132794313E-3</v>
      </c>
      <c r="P31" s="41">
        <v>2.4844079398005283E-3</v>
      </c>
      <c r="Q31" s="41">
        <v>1.7026696742976381E-3</v>
      </c>
      <c r="R31" s="41">
        <v>2.6688713300964269E-3</v>
      </c>
      <c r="S31" s="41">
        <v>2.1381101511877272E-3</v>
      </c>
      <c r="T31" s="41">
        <v>3.5368892444004223E-3</v>
      </c>
      <c r="U31" s="41">
        <v>4.6111291694799286E-3</v>
      </c>
      <c r="V31" s="41">
        <v>3.9937468538452075E-3</v>
      </c>
      <c r="W31" s="41">
        <v>4.6624863578689267E-3</v>
      </c>
      <c r="X31" s="41">
        <v>2.7888720978406266E-3</v>
      </c>
      <c r="Y31" s="41">
        <v>1.1767471661043754E-2</v>
      </c>
      <c r="Z31" s="41">
        <v>3.5216898151829983E-2</v>
      </c>
      <c r="AA31" s="41">
        <v>1.0515007340053502</v>
      </c>
      <c r="AB31" s="41">
        <v>4.8697434451748997E-3</v>
      </c>
      <c r="AC31" s="41">
        <v>2.3291257036418146E-3</v>
      </c>
      <c r="AD31" s="41">
        <v>3.6300519310879706E-3</v>
      </c>
      <c r="AE31" s="41">
        <v>2.4912684227512256E-3</v>
      </c>
      <c r="AF31" s="41">
        <v>1.9288697926786058E-2</v>
      </c>
      <c r="AG31" s="41">
        <v>5.0619458469706342E-3</v>
      </c>
      <c r="AH31" s="41">
        <v>3.1568867199102293E-3</v>
      </c>
      <c r="AI31" s="41">
        <v>2.3616315999044823E-3</v>
      </c>
      <c r="AJ31" s="41">
        <v>2.9093477310357862E-3</v>
      </c>
      <c r="AK31" s="41">
        <v>3.5766647153719867E-3</v>
      </c>
      <c r="AL31" s="41">
        <v>0</v>
      </c>
      <c r="AM31" s="41">
        <v>5.6332975134713043E-3</v>
      </c>
      <c r="AN31" s="41">
        <v>1.3781250506900452E-2</v>
      </c>
      <c r="AO31" s="41">
        <v>6.809311247197909E-3</v>
      </c>
      <c r="AP31" s="41">
        <v>2.2100248383570996E-3</v>
      </c>
      <c r="AQ31" s="41">
        <v>1.1536808808335194E-3</v>
      </c>
      <c r="AR31" s="41">
        <v>3.1156430334337982E-3</v>
      </c>
      <c r="AS31" s="41">
        <v>3.3865813741702742E-3</v>
      </c>
      <c r="AT31" s="41">
        <v>9.455491852760604E-4</v>
      </c>
      <c r="AU31" s="41">
        <v>3.5368629944169056E-3</v>
      </c>
      <c r="AV31" s="41">
        <v>3.6291372570538306E-3</v>
      </c>
      <c r="AW31" s="41">
        <v>2.9395566595568957E-2</v>
      </c>
      <c r="AX31" s="41">
        <v>5.7857115725749491E-3</v>
      </c>
      <c r="AY31" s="41">
        <v>2.2826215566283522E-3</v>
      </c>
      <c r="AZ31" s="41">
        <v>3.5195021863748035E-3</v>
      </c>
      <c r="BA31" s="41">
        <v>1.3909527301590116E-3</v>
      </c>
      <c r="BB31" s="41">
        <v>3.4934477533125371E-3</v>
      </c>
      <c r="BC31" s="41">
        <v>4.1610971977152954E-3</v>
      </c>
      <c r="BD31" s="41">
        <v>1.8060813709851545E-3</v>
      </c>
      <c r="BE31" s="41">
        <v>3.5910895702456658E-3</v>
      </c>
      <c r="BF31" s="41">
        <v>1.8475606762452896E-3</v>
      </c>
      <c r="BG31" s="41">
        <v>2.2109639652499992E-2</v>
      </c>
      <c r="BH31" s="41">
        <v>2.437658567388206E-2</v>
      </c>
      <c r="BI31" s="41">
        <v>4.56490788498627E-3</v>
      </c>
      <c r="BJ31" s="41">
        <v>5.6841045635458538E-3</v>
      </c>
      <c r="BK31" s="41">
        <v>5.2401526938591781E-3</v>
      </c>
      <c r="BL31" s="41">
        <v>5.7409089780855131E-3</v>
      </c>
      <c r="BM31" s="41">
        <v>5.2145203349797196E-3</v>
      </c>
      <c r="BN31" s="41">
        <v>5.217036797596942E-3</v>
      </c>
      <c r="BO31" s="41">
        <v>0</v>
      </c>
      <c r="BP31" s="42">
        <v>1.425190658837346</v>
      </c>
    </row>
    <row r="32" spans="2:68" s="27" customFormat="1" ht="12">
      <c r="B32" s="38">
        <v>25</v>
      </c>
      <c r="C32" s="39" t="s">
        <v>37</v>
      </c>
      <c r="D32" s="40">
        <v>5.1072888462572685E-2</v>
      </c>
      <c r="E32" s="41">
        <v>2.4218258521295222E-2</v>
      </c>
      <c r="F32" s="41">
        <v>8.8813489912126828E-2</v>
      </c>
      <c r="G32" s="41">
        <v>5.9704246167871337E-3</v>
      </c>
      <c r="H32" s="41">
        <v>3.0796677322534584E-2</v>
      </c>
      <c r="I32" s="41">
        <v>5.0640876626863791E-2</v>
      </c>
      <c r="J32" s="41">
        <v>3.5976838585208913E-2</v>
      </c>
      <c r="K32" s="41">
        <v>3.7455865697467811E-2</v>
      </c>
      <c r="L32" s="41">
        <v>4.7577241545766501E-2</v>
      </c>
      <c r="M32" s="41">
        <v>5.6106565977274148E-2</v>
      </c>
      <c r="N32" s="41">
        <v>6.2652547482421203E-2</v>
      </c>
      <c r="O32" s="41">
        <v>1.9851197557732864E-2</v>
      </c>
      <c r="P32" s="41">
        <v>2.4140270964573548E-2</v>
      </c>
      <c r="Q32" s="41">
        <v>4.108926919301556E-2</v>
      </c>
      <c r="R32" s="41">
        <v>4.7329093320891129E-2</v>
      </c>
      <c r="S32" s="41">
        <v>3.5479627913583139E-2</v>
      </c>
      <c r="T32" s="41">
        <v>5.8279053114511065E-2</v>
      </c>
      <c r="U32" s="41">
        <v>4.165802575708346E-2</v>
      </c>
      <c r="V32" s="41">
        <v>2.6601534671489173E-2</v>
      </c>
      <c r="W32" s="41">
        <v>2.1582075049192306E-2</v>
      </c>
      <c r="X32" s="41">
        <v>2.3014131705039211E-2</v>
      </c>
      <c r="Y32" s="41">
        <v>7.4684902406423545E-2</v>
      </c>
      <c r="Z32" s="41">
        <v>7.1725408642085847E-2</v>
      </c>
      <c r="AA32" s="41">
        <v>2.9893501468641354E-2</v>
      </c>
      <c r="AB32" s="41">
        <v>1.1696852199185677</v>
      </c>
      <c r="AC32" s="41">
        <v>3.0238270573381233E-2</v>
      </c>
      <c r="AD32" s="41">
        <v>2.2666424845253288E-2</v>
      </c>
      <c r="AE32" s="41">
        <v>1.9195702426371482E-2</v>
      </c>
      <c r="AF32" s="41">
        <v>1.8304830444821105E-2</v>
      </c>
      <c r="AG32" s="41">
        <v>2.1063675094211753E-2</v>
      </c>
      <c r="AH32" s="41">
        <v>1.0142578198488536E-2</v>
      </c>
      <c r="AI32" s="41">
        <v>1.727845842002048E-2</v>
      </c>
      <c r="AJ32" s="41">
        <v>3.6669718861341322E-2</v>
      </c>
      <c r="AK32" s="41">
        <v>4.3147717089943818E-2</v>
      </c>
      <c r="AL32" s="41">
        <v>0</v>
      </c>
      <c r="AM32" s="41">
        <v>2.0668866720757809E-2</v>
      </c>
      <c r="AN32" s="41">
        <v>2.6670610372312147E-2</v>
      </c>
      <c r="AO32" s="41">
        <v>6.8481969053523745E-2</v>
      </c>
      <c r="AP32" s="41">
        <v>1.273809656067401E-2</v>
      </c>
      <c r="AQ32" s="41">
        <v>2.8925723177094698E-3</v>
      </c>
      <c r="AR32" s="41">
        <v>7.9815269462552348E-3</v>
      </c>
      <c r="AS32" s="41">
        <v>6.3875374845354573E-3</v>
      </c>
      <c r="AT32" s="41">
        <v>1.4353119019340033E-3</v>
      </c>
      <c r="AU32" s="41">
        <v>1.2665880621800506E-2</v>
      </c>
      <c r="AV32" s="41">
        <v>1.756586274544749E-2</v>
      </c>
      <c r="AW32" s="41">
        <v>1.3248394253891592E-2</v>
      </c>
      <c r="AX32" s="41">
        <v>1.506013623534823E-2</v>
      </c>
      <c r="AY32" s="41">
        <v>8.2180237758759794E-3</v>
      </c>
      <c r="AZ32" s="41">
        <v>3.7890571688859259E-2</v>
      </c>
      <c r="BA32" s="41">
        <v>3.3983821153427238E-3</v>
      </c>
      <c r="BB32" s="41">
        <v>1.7748603905557089E-2</v>
      </c>
      <c r="BC32" s="41">
        <v>6.9960279323859551E-3</v>
      </c>
      <c r="BD32" s="41">
        <v>8.7162826403677368E-3</v>
      </c>
      <c r="BE32" s="41">
        <v>9.6282555130336178E-3</v>
      </c>
      <c r="BF32" s="41">
        <v>2.666456515662094E-3</v>
      </c>
      <c r="BG32" s="41">
        <v>2.0600279467903479E-2</v>
      </c>
      <c r="BH32" s="41">
        <v>1.7634009816123591E-2</v>
      </c>
      <c r="BI32" s="41">
        <v>1.3010159575001474E-2</v>
      </c>
      <c r="BJ32" s="41">
        <v>9.8834545784171994E-3</v>
      </c>
      <c r="BK32" s="41">
        <v>1.4966723429670245E-2</v>
      </c>
      <c r="BL32" s="41">
        <v>9.4528769036842097E-3</v>
      </c>
      <c r="BM32" s="41">
        <v>1.4423100619375656E-2</v>
      </c>
      <c r="BN32" s="41">
        <v>1.5902885912504331E-2</v>
      </c>
      <c r="BO32" s="41">
        <v>0</v>
      </c>
      <c r="BP32" s="42">
        <v>2.8119352219909359</v>
      </c>
    </row>
    <row r="33" spans="2:68" s="27" customFormat="1" ht="12">
      <c r="B33" s="38">
        <v>26</v>
      </c>
      <c r="C33" s="39" t="s">
        <v>38</v>
      </c>
      <c r="D33" s="40">
        <v>5.1241684558109651E-2</v>
      </c>
      <c r="E33" s="41">
        <v>3.5225780419691932E-2</v>
      </c>
      <c r="F33" s="41">
        <v>5.4419172089971331E-2</v>
      </c>
      <c r="G33" s="41">
        <v>2.5748156031443113E-2</v>
      </c>
      <c r="H33" s="41">
        <v>9.2192355654808739E-2</v>
      </c>
      <c r="I33" s="41">
        <v>6.8151504517212969E-2</v>
      </c>
      <c r="J33" s="41">
        <v>9.980018183841545E-2</v>
      </c>
      <c r="K33" s="41">
        <v>6.1252710093282252E-2</v>
      </c>
      <c r="L33" s="41">
        <v>9.0707073204465777E-2</v>
      </c>
      <c r="M33" s="41">
        <v>0.19800859902858314</v>
      </c>
      <c r="N33" s="41">
        <v>0.10699170068068045</v>
      </c>
      <c r="O33" s="41">
        <v>0.18286168151372059</v>
      </c>
      <c r="P33" s="41">
        <v>9.9196739323384339E-2</v>
      </c>
      <c r="Q33" s="41">
        <v>8.3350211884229961E-2</v>
      </c>
      <c r="R33" s="41">
        <v>0.1657765840886242</v>
      </c>
      <c r="S33" s="41">
        <v>0.13991290066572704</v>
      </c>
      <c r="T33" s="41">
        <v>0.28240189283598638</v>
      </c>
      <c r="U33" s="41">
        <v>0.2440671572873877</v>
      </c>
      <c r="V33" s="41">
        <v>0.14122655628794609</v>
      </c>
      <c r="W33" s="41">
        <v>7.674732890860686E-2</v>
      </c>
      <c r="X33" s="41">
        <v>7.0207803172068414E-2</v>
      </c>
      <c r="Y33" s="41">
        <v>0.14522334709530546</v>
      </c>
      <c r="Z33" s="41">
        <v>8.5223360462345008E-2</v>
      </c>
      <c r="AA33" s="41">
        <v>7.6203765745580201E-2</v>
      </c>
      <c r="AB33" s="41">
        <v>5.7302499085260437E-2</v>
      </c>
      <c r="AC33" s="41">
        <v>1.3981623199323461</v>
      </c>
      <c r="AD33" s="41">
        <v>7.6864913295609932E-2</v>
      </c>
      <c r="AE33" s="41">
        <v>5.5103656686653651E-2</v>
      </c>
      <c r="AF33" s="41">
        <v>8.744199745845066E-2</v>
      </c>
      <c r="AG33" s="41">
        <v>8.0168545647165398E-2</v>
      </c>
      <c r="AH33" s="41">
        <v>5.4422418746314247E-2</v>
      </c>
      <c r="AI33" s="41">
        <v>7.4055402359954142E-2</v>
      </c>
      <c r="AJ33" s="41">
        <v>6.5656837675166294E-2</v>
      </c>
      <c r="AK33" s="41">
        <v>7.5090213890053506E-2</v>
      </c>
      <c r="AL33" s="41">
        <v>0</v>
      </c>
      <c r="AM33" s="41">
        <v>7.3575929529430553E-2</v>
      </c>
      <c r="AN33" s="41">
        <v>8.7810156697172653E-2</v>
      </c>
      <c r="AO33" s="41">
        <v>5.5274743600002889E-2</v>
      </c>
      <c r="AP33" s="41">
        <v>2.0276223861499389E-2</v>
      </c>
      <c r="AQ33" s="41">
        <v>8.0472122591170661E-3</v>
      </c>
      <c r="AR33" s="41">
        <v>3.0566097959339199E-2</v>
      </c>
      <c r="AS33" s="41">
        <v>3.4785982686400818E-2</v>
      </c>
      <c r="AT33" s="41">
        <v>7.8067870382435567E-3</v>
      </c>
      <c r="AU33" s="41">
        <v>3.0199548389743411E-2</v>
      </c>
      <c r="AV33" s="41">
        <v>3.8716218333438614E-2</v>
      </c>
      <c r="AW33" s="41">
        <v>4.3807604873147506E-2</v>
      </c>
      <c r="AX33" s="41">
        <v>5.1369772926636373E-2</v>
      </c>
      <c r="AY33" s="41">
        <v>2.3631855006616045E-2</v>
      </c>
      <c r="AZ33" s="41">
        <v>2.9103877205419158E-2</v>
      </c>
      <c r="BA33" s="41">
        <v>6.0572040536051143E-3</v>
      </c>
      <c r="BB33" s="41">
        <v>3.0938016924119044E-2</v>
      </c>
      <c r="BC33" s="41">
        <v>1.5449130764485865E-2</v>
      </c>
      <c r="BD33" s="41">
        <v>3.8519036966192841E-2</v>
      </c>
      <c r="BE33" s="41">
        <v>2.1642532680639464E-2</v>
      </c>
      <c r="BF33" s="41">
        <v>1.3829175300882705E-2</v>
      </c>
      <c r="BG33" s="41">
        <v>3.830992313022949E-2</v>
      </c>
      <c r="BH33" s="41">
        <v>4.6092975480867236E-2</v>
      </c>
      <c r="BI33" s="41">
        <v>4.3965427668838666E-2</v>
      </c>
      <c r="BJ33" s="41">
        <v>3.6576985751104962E-2</v>
      </c>
      <c r="BK33" s="41">
        <v>5.0927869619211787E-2</v>
      </c>
      <c r="BL33" s="41">
        <v>4.2904237534391022E-2</v>
      </c>
      <c r="BM33" s="41">
        <v>4.1633272614348994E-2</v>
      </c>
      <c r="BN33" s="41">
        <v>5.0398613923088219E-2</v>
      </c>
      <c r="BO33" s="41">
        <v>0</v>
      </c>
      <c r="BP33" s="42">
        <v>5.7126234649427632</v>
      </c>
    </row>
    <row r="34" spans="2:68" s="27" customFormat="1" ht="12">
      <c r="B34" s="38">
        <v>27</v>
      </c>
      <c r="C34" s="39" t="s">
        <v>15</v>
      </c>
      <c r="D34" s="40">
        <v>2.3686554127211349E-3</v>
      </c>
      <c r="E34" s="41">
        <v>1.2499310857523567E-3</v>
      </c>
      <c r="F34" s="41">
        <v>3.0459247011072814E-3</v>
      </c>
      <c r="G34" s="41">
        <v>4.2240201144203953E-4</v>
      </c>
      <c r="H34" s="41">
        <v>1.0236520748986167E-3</v>
      </c>
      <c r="I34" s="41">
        <v>3.7918618802168878E-3</v>
      </c>
      <c r="J34" s="41">
        <v>2.9670494366014753E-3</v>
      </c>
      <c r="K34" s="41">
        <v>2.4454363605526858E-3</v>
      </c>
      <c r="L34" s="41">
        <v>2.9940406831982748E-3</v>
      </c>
      <c r="M34" s="41">
        <v>7.1278714209418058E-3</v>
      </c>
      <c r="N34" s="41">
        <v>1.8077342103223935E-3</v>
      </c>
      <c r="O34" s="41">
        <v>2.2389719896600577E-3</v>
      </c>
      <c r="P34" s="41">
        <v>1.8763631557377402E-3</v>
      </c>
      <c r="Q34" s="41">
        <v>1.8061006668144363E-3</v>
      </c>
      <c r="R34" s="41">
        <v>4.4346363291640307E-3</v>
      </c>
      <c r="S34" s="41">
        <v>2.5446312120855556E-3</v>
      </c>
      <c r="T34" s="41">
        <v>3.4546384013856351E-3</v>
      </c>
      <c r="U34" s="41">
        <v>2.1715272661716133E-3</v>
      </c>
      <c r="V34" s="41">
        <v>3.1304284390932051E-3</v>
      </c>
      <c r="W34" s="41">
        <v>2.2402270759892995E-3</v>
      </c>
      <c r="X34" s="41">
        <v>1.2787957778099786E-3</v>
      </c>
      <c r="Y34" s="41">
        <v>2.3471323975617483E-3</v>
      </c>
      <c r="Z34" s="41">
        <v>1.5787473480249835E-3</v>
      </c>
      <c r="AA34" s="41">
        <v>1.8441259546428817E-3</v>
      </c>
      <c r="AB34" s="41">
        <v>1.5426050035025533E-3</v>
      </c>
      <c r="AC34" s="41">
        <v>6.52197584244705E-4</v>
      </c>
      <c r="AD34" s="41">
        <v>1.139146031153994</v>
      </c>
      <c r="AE34" s="41">
        <v>2.7477869687392849E-3</v>
      </c>
      <c r="AF34" s="41">
        <v>9.9284962559029379E-3</v>
      </c>
      <c r="AG34" s="41">
        <v>1.7923609846035846E-3</v>
      </c>
      <c r="AH34" s="41">
        <v>1.4029039935695767E-3</v>
      </c>
      <c r="AI34" s="41">
        <v>2.5430616313695119E-3</v>
      </c>
      <c r="AJ34" s="41">
        <v>1.2294302057159032E-3</v>
      </c>
      <c r="AK34" s="41">
        <v>3.0730327969934823E-3</v>
      </c>
      <c r="AL34" s="41">
        <v>0</v>
      </c>
      <c r="AM34" s="41">
        <v>5.6203377980081669E-3</v>
      </c>
      <c r="AN34" s="41">
        <v>1.6215377482553858E-3</v>
      </c>
      <c r="AO34" s="41">
        <v>9.5835559157594549E-4</v>
      </c>
      <c r="AP34" s="41">
        <v>6.6455010975955157E-4</v>
      </c>
      <c r="AQ34" s="41">
        <v>2.7553786223872347E-4</v>
      </c>
      <c r="AR34" s="41">
        <v>1.7021191488826681E-3</v>
      </c>
      <c r="AS34" s="41">
        <v>1.6219429248272854E-3</v>
      </c>
      <c r="AT34" s="41">
        <v>8.2821077827151539E-4</v>
      </c>
      <c r="AU34" s="41">
        <v>1.2298500763192257E-3</v>
      </c>
      <c r="AV34" s="41">
        <v>1.4392278327877127E-3</v>
      </c>
      <c r="AW34" s="41">
        <v>1.5400532984547121E-3</v>
      </c>
      <c r="AX34" s="41">
        <v>9.497896562261776E-4</v>
      </c>
      <c r="AY34" s="41">
        <v>1.2288154571715251E-3</v>
      </c>
      <c r="AZ34" s="41">
        <v>1.3259534237528134E-3</v>
      </c>
      <c r="BA34" s="41">
        <v>2.2625342635309423E-4</v>
      </c>
      <c r="BB34" s="41">
        <v>3.6959069427435452E-3</v>
      </c>
      <c r="BC34" s="41">
        <v>1.0375873838814052E-3</v>
      </c>
      <c r="BD34" s="41">
        <v>3.4757813242858302E-3</v>
      </c>
      <c r="BE34" s="41">
        <v>1.7308897265136455E-3</v>
      </c>
      <c r="BF34" s="41">
        <v>1.3105432311495125E-3</v>
      </c>
      <c r="BG34" s="41">
        <v>1.6446458075635732E-3</v>
      </c>
      <c r="BH34" s="41">
        <v>1.5989429093635048E-3</v>
      </c>
      <c r="BI34" s="41">
        <v>5.9276462940602691E-3</v>
      </c>
      <c r="BJ34" s="41">
        <v>4.5907139586844857E-3</v>
      </c>
      <c r="BK34" s="41">
        <v>4.2873036842206438E-3</v>
      </c>
      <c r="BL34" s="41">
        <v>4.5575506017004504E-3</v>
      </c>
      <c r="BM34" s="41">
        <v>1.4061086867234692E-3</v>
      </c>
      <c r="BN34" s="41">
        <v>5.9216115377310899E-3</v>
      </c>
      <c r="BO34" s="41">
        <v>0</v>
      </c>
      <c r="BP34" s="42">
        <v>1.2866665590920379</v>
      </c>
    </row>
    <row r="35" spans="2:68" s="27" customFormat="1" ht="12">
      <c r="B35" s="38">
        <v>28</v>
      </c>
      <c r="C35" s="39" t="s">
        <v>39</v>
      </c>
      <c r="D35" s="40">
        <v>2.333247262554447E-3</v>
      </c>
      <c r="E35" s="41">
        <v>1.6680452438283216E-3</v>
      </c>
      <c r="F35" s="41">
        <v>4.1528204343706833E-3</v>
      </c>
      <c r="G35" s="41">
        <v>2.2779050586672687E-3</v>
      </c>
      <c r="H35" s="41">
        <v>3.0392399822571229E-3</v>
      </c>
      <c r="I35" s="41">
        <v>4.9462206444442934E-3</v>
      </c>
      <c r="J35" s="41">
        <v>6.6541109911539432E-3</v>
      </c>
      <c r="K35" s="41">
        <v>4.1948391192425469E-3</v>
      </c>
      <c r="L35" s="41">
        <v>9.3048463135218407E-3</v>
      </c>
      <c r="M35" s="41">
        <v>8.7732746274689563E-3</v>
      </c>
      <c r="N35" s="41">
        <v>5.0113963038648903E-3</v>
      </c>
      <c r="O35" s="41">
        <v>9.3227277459182537E-3</v>
      </c>
      <c r="P35" s="41">
        <v>4.2886635579204085E-3</v>
      </c>
      <c r="Q35" s="41">
        <v>4.1914513317211858E-3</v>
      </c>
      <c r="R35" s="41">
        <v>8.1456760415113925E-3</v>
      </c>
      <c r="S35" s="41">
        <v>3.5860476670301501E-3</v>
      </c>
      <c r="T35" s="41">
        <v>4.888963491511758E-3</v>
      </c>
      <c r="U35" s="41">
        <v>2.5774032255473017E-2</v>
      </c>
      <c r="V35" s="41">
        <v>1.2344715429332302E-2</v>
      </c>
      <c r="W35" s="41">
        <v>9.0079243146532623E-3</v>
      </c>
      <c r="X35" s="41">
        <v>6.1535711767145493E-3</v>
      </c>
      <c r="Y35" s="41">
        <v>1.1179335577389466E-2</v>
      </c>
      <c r="Z35" s="41">
        <v>7.7935422373471685E-3</v>
      </c>
      <c r="AA35" s="41">
        <v>7.8807594931749238E-3</v>
      </c>
      <c r="AB35" s="41">
        <v>1.0869457415675457E-2</v>
      </c>
      <c r="AC35" s="41">
        <v>2.2358730844358439E-3</v>
      </c>
      <c r="AD35" s="41">
        <v>4.1987909044341847E-2</v>
      </c>
      <c r="AE35" s="41">
        <v>1.0922572954705787</v>
      </c>
      <c r="AF35" s="41">
        <v>6.4957255936680522E-3</v>
      </c>
      <c r="AG35" s="41">
        <v>4.8441616299868947E-3</v>
      </c>
      <c r="AH35" s="41">
        <v>3.8695255988831188E-3</v>
      </c>
      <c r="AI35" s="41">
        <v>2.7016408043629438E-3</v>
      </c>
      <c r="AJ35" s="41">
        <v>5.2916977962332683E-3</v>
      </c>
      <c r="AK35" s="41">
        <v>5.8420120058502376E-3</v>
      </c>
      <c r="AL35" s="41">
        <v>0</v>
      </c>
      <c r="AM35" s="41">
        <v>2.667146874093649E-3</v>
      </c>
      <c r="AN35" s="41">
        <v>2.0211469289139281E-3</v>
      </c>
      <c r="AO35" s="41">
        <v>4.8452026146977049E-3</v>
      </c>
      <c r="AP35" s="41">
        <v>1.3165376987192871E-3</v>
      </c>
      <c r="AQ35" s="41">
        <v>3.7947300721600223E-4</v>
      </c>
      <c r="AR35" s="41">
        <v>1.0454858128530579E-3</v>
      </c>
      <c r="AS35" s="41">
        <v>1.133684656478486E-3</v>
      </c>
      <c r="AT35" s="41">
        <v>5.4356953744643288E-4</v>
      </c>
      <c r="AU35" s="41">
        <v>1.3136375071586355E-3</v>
      </c>
      <c r="AV35" s="41">
        <v>3.4592561899286687E-3</v>
      </c>
      <c r="AW35" s="41">
        <v>2.0535637705778311E-3</v>
      </c>
      <c r="AX35" s="41">
        <v>5.2865350110509338E-3</v>
      </c>
      <c r="AY35" s="41">
        <v>1.5670979649716461E-3</v>
      </c>
      <c r="AZ35" s="41">
        <v>2.8837334007557232E-3</v>
      </c>
      <c r="BA35" s="41">
        <v>2.8800763686577855E-4</v>
      </c>
      <c r="BB35" s="41">
        <v>1.5517538486043609E-3</v>
      </c>
      <c r="BC35" s="41">
        <v>1.0440589943541117E-3</v>
      </c>
      <c r="BD35" s="41">
        <v>1.2451935446610997E-2</v>
      </c>
      <c r="BE35" s="41">
        <v>1.1084444449106453E-3</v>
      </c>
      <c r="BF35" s="41">
        <v>1.3681641625600555E-3</v>
      </c>
      <c r="BG35" s="41">
        <v>3.0394555781099774E-3</v>
      </c>
      <c r="BH35" s="41">
        <v>2.1823379031728749E-3</v>
      </c>
      <c r="BI35" s="41">
        <v>6.7141899944739691E-3</v>
      </c>
      <c r="BJ35" s="41">
        <v>8.5348596437433543E-3</v>
      </c>
      <c r="BK35" s="41">
        <v>4.4955225234945551E-3</v>
      </c>
      <c r="BL35" s="41">
        <v>3.4390042429354932E-3</v>
      </c>
      <c r="BM35" s="41">
        <v>2.3084362625464621E-3</v>
      </c>
      <c r="BN35" s="41">
        <v>2.3696988406694134E-3</v>
      </c>
      <c r="BO35" s="41">
        <v>0</v>
      </c>
      <c r="BP35" s="42">
        <v>1.4247205952430024</v>
      </c>
    </row>
    <row r="36" spans="2:68" s="27" customFormat="1" ht="12">
      <c r="B36" s="38">
        <v>29</v>
      </c>
      <c r="C36" s="39" t="s">
        <v>16</v>
      </c>
      <c r="D36" s="40">
        <v>1.3646609134690591E-2</v>
      </c>
      <c r="E36" s="41">
        <v>3.9589462512386556E-2</v>
      </c>
      <c r="F36" s="41">
        <v>1.7206572391801515E-2</v>
      </c>
      <c r="G36" s="41">
        <v>2.6826343153543052E-2</v>
      </c>
      <c r="H36" s="41">
        <v>2.2042854619368221E-2</v>
      </c>
      <c r="I36" s="41">
        <v>3.7597355007612146E-2</v>
      </c>
      <c r="J36" s="41">
        <v>1.9956830962731598E-2</v>
      </c>
      <c r="K36" s="41">
        <v>1.8333354167270732E-2</v>
      </c>
      <c r="L36" s="41">
        <v>2.3965893726989228E-2</v>
      </c>
      <c r="M36" s="41">
        <v>2.049906882270577E-2</v>
      </c>
      <c r="N36" s="41">
        <v>3.3734627675224324E-2</v>
      </c>
      <c r="O36" s="41">
        <v>4.0674013017910078E-2</v>
      </c>
      <c r="P36" s="41">
        <v>2.6439722324052686E-2</v>
      </c>
      <c r="Q36" s="41">
        <v>3.2169925055858299E-2</v>
      </c>
      <c r="R36" s="41">
        <v>3.6002540651240172E-2</v>
      </c>
      <c r="S36" s="41">
        <v>3.6605974998975957E-2</v>
      </c>
      <c r="T36" s="41">
        <v>4.7547314566240513E-2</v>
      </c>
      <c r="U36" s="41">
        <v>2.6351874045406624E-2</v>
      </c>
      <c r="V36" s="41">
        <v>4.8191534886256181E-2</v>
      </c>
      <c r="W36" s="41">
        <v>3.0951724740019913E-2</v>
      </c>
      <c r="X36" s="41">
        <v>1.6382816874206008E-2</v>
      </c>
      <c r="Y36" s="41">
        <v>2.1598123238771187E-2</v>
      </c>
      <c r="Z36" s="41">
        <v>2.0659559673522999E-2</v>
      </c>
      <c r="AA36" s="41">
        <v>1.7303047056652792E-2</v>
      </c>
      <c r="AB36" s="41">
        <v>5.53791195081208E-2</v>
      </c>
      <c r="AC36" s="41">
        <v>2.6598571313623774E-2</v>
      </c>
      <c r="AD36" s="41">
        <v>8.7741699491517847E-2</v>
      </c>
      <c r="AE36" s="41">
        <v>3.6042496446073338E-2</v>
      </c>
      <c r="AF36" s="41">
        <v>1.3691889004272011</v>
      </c>
      <c r="AG36" s="41">
        <v>1.7465188901735835E-2</v>
      </c>
      <c r="AH36" s="41">
        <v>2.2425575896729649E-2</v>
      </c>
      <c r="AI36" s="41">
        <v>2.420260339749002E-2</v>
      </c>
      <c r="AJ36" s="41">
        <v>2.5432658937325488E-2</v>
      </c>
      <c r="AK36" s="41">
        <v>7.8462210784271125E-2</v>
      </c>
      <c r="AL36" s="41">
        <v>0</v>
      </c>
      <c r="AM36" s="41">
        <v>2.2011377130090801E-2</v>
      </c>
      <c r="AN36" s="41">
        <v>3.3698161746494114E-2</v>
      </c>
      <c r="AO36" s="41">
        <v>2.4063758543030216E-2</v>
      </c>
      <c r="AP36" s="41">
        <v>1.2129784004425305E-2</v>
      </c>
      <c r="AQ36" s="41">
        <v>7.9791595386332678E-3</v>
      </c>
      <c r="AR36" s="41">
        <v>2.0937237478185645E-2</v>
      </c>
      <c r="AS36" s="41">
        <v>2.0608432443988255E-2</v>
      </c>
      <c r="AT36" s="41">
        <v>4.9286593306095527E-2</v>
      </c>
      <c r="AU36" s="41">
        <v>1.1406409599702603E-2</v>
      </c>
      <c r="AV36" s="41">
        <v>3.9354554476985937E-2</v>
      </c>
      <c r="AW36" s="41">
        <v>2.4802158606373009E-2</v>
      </c>
      <c r="AX36" s="41">
        <v>2.2166091578689578E-2</v>
      </c>
      <c r="AY36" s="41">
        <v>1.4109809545195143E-2</v>
      </c>
      <c r="AZ36" s="41">
        <v>1.9372963020733654E-2</v>
      </c>
      <c r="BA36" s="41">
        <v>3.0194923694729769E-3</v>
      </c>
      <c r="BB36" s="41">
        <v>1.9579595574891921E-2</v>
      </c>
      <c r="BC36" s="41">
        <v>8.2316926272276107E-3</v>
      </c>
      <c r="BD36" s="41">
        <v>3.5651847495073753E-2</v>
      </c>
      <c r="BE36" s="41">
        <v>2.1660435142414457E-2</v>
      </c>
      <c r="BF36" s="41">
        <v>9.5404511622353208E-3</v>
      </c>
      <c r="BG36" s="41">
        <v>1.7473139509936824E-2</v>
      </c>
      <c r="BH36" s="41">
        <v>1.0709548873267376E-2</v>
      </c>
      <c r="BI36" s="41">
        <v>3.0172418606876642E-2</v>
      </c>
      <c r="BJ36" s="41">
        <v>2.0026735364599618E-2</v>
      </c>
      <c r="BK36" s="41">
        <v>2.6452797402856856E-2</v>
      </c>
      <c r="BL36" s="41">
        <v>2.4561484605657973E-2</v>
      </c>
      <c r="BM36" s="41">
        <v>1.2732622357401666E-2</v>
      </c>
      <c r="BN36" s="41">
        <v>2.2111237348598572E-2</v>
      </c>
      <c r="BO36" s="41">
        <v>0</v>
      </c>
      <c r="BP36" s="42">
        <v>3.0010661578666609</v>
      </c>
    </row>
    <row r="37" spans="2:68" s="27" customFormat="1" ht="12">
      <c r="B37" s="38">
        <v>30</v>
      </c>
      <c r="C37" s="39" t="s">
        <v>40</v>
      </c>
      <c r="D37" s="40">
        <v>6.5870105218610898E-3</v>
      </c>
      <c r="E37" s="41">
        <v>3.6122202839749206E-3</v>
      </c>
      <c r="F37" s="41">
        <v>4.3551581173656845E-3</v>
      </c>
      <c r="G37" s="41">
        <v>1.184796521735683E-3</v>
      </c>
      <c r="H37" s="41">
        <v>6.0980776082126672E-3</v>
      </c>
      <c r="I37" s="41">
        <v>6.5450752304225162E-3</v>
      </c>
      <c r="J37" s="41">
        <v>6.8469571937857269E-3</v>
      </c>
      <c r="K37" s="41">
        <v>5.4482744258072553E-3</v>
      </c>
      <c r="L37" s="41">
        <v>7.9676187683847093E-3</v>
      </c>
      <c r="M37" s="41">
        <v>3.3126802744023721E-3</v>
      </c>
      <c r="N37" s="41">
        <v>5.1194819024762053E-3</v>
      </c>
      <c r="O37" s="41">
        <v>6.0014159469696238E-3</v>
      </c>
      <c r="P37" s="41">
        <v>4.0224442689054569E-3</v>
      </c>
      <c r="Q37" s="41">
        <v>4.2465222775532859E-3</v>
      </c>
      <c r="R37" s="41">
        <v>7.067007226885756E-3</v>
      </c>
      <c r="S37" s="41">
        <v>8.0994418448440842E-3</v>
      </c>
      <c r="T37" s="41">
        <v>8.177859210673542E-3</v>
      </c>
      <c r="U37" s="41">
        <v>5.22452442728136E-3</v>
      </c>
      <c r="V37" s="41">
        <v>4.5703220573890492E-3</v>
      </c>
      <c r="W37" s="41">
        <v>4.5873838467885633E-3</v>
      </c>
      <c r="X37" s="41">
        <v>5.3441010156015378E-3</v>
      </c>
      <c r="Y37" s="41">
        <v>5.420786002109465E-2</v>
      </c>
      <c r="Z37" s="41">
        <v>4.9275659385570065E-3</v>
      </c>
      <c r="AA37" s="41">
        <v>4.0570854880057176E-3</v>
      </c>
      <c r="AB37" s="41">
        <v>3.9493073370253347E-3</v>
      </c>
      <c r="AC37" s="41">
        <v>1.7887572091831879E-3</v>
      </c>
      <c r="AD37" s="41">
        <v>3.8758216168447847E-3</v>
      </c>
      <c r="AE37" s="41">
        <v>1.7957172691656902E-2</v>
      </c>
      <c r="AF37" s="41">
        <v>3.4642637031144321E-3</v>
      </c>
      <c r="AG37" s="41">
        <v>1.1272845580396391</v>
      </c>
      <c r="AH37" s="41">
        <v>5.9495203774456691E-3</v>
      </c>
      <c r="AI37" s="41">
        <v>3.0115452056937537E-3</v>
      </c>
      <c r="AJ37" s="41">
        <v>4.4875888790528985E-2</v>
      </c>
      <c r="AK37" s="41">
        <v>1.4816881866931099E-2</v>
      </c>
      <c r="AL37" s="41">
        <v>0</v>
      </c>
      <c r="AM37" s="41">
        <v>2.5596547294470164E-3</v>
      </c>
      <c r="AN37" s="41">
        <v>2.8518448647962603E-3</v>
      </c>
      <c r="AO37" s="41">
        <v>2.6588259115044506E-3</v>
      </c>
      <c r="AP37" s="41">
        <v>1.2662871403750957E-3</v>
      </c>
      <c r="AQ37" s="41">
        <v>3.7707180465101588E-4</v>
      </c>
      <c r="AR37" s="41">
        <v>4.3420084576112463E-3</v>
      </c>
      <c r="AS37" s="41">
        <v>5.1924858873311905E-3</v>
      </c>
      <c r="AT37" s="41">
        <v>3.2712376162512106E-4</v>
      </c>
      <c r="AU37" s="41">
        <v>1.4739375251959627E-3</v>
      </c>
      <c r="AV37" s="41">
        <v>1.9803325772619141E-3</v>
      </c>
      <c r="AW37" s="41">
        <v>6.8761967908638963E-3</v>
      </c>
      <c r="AX37" s="41">
        <v>6.4968890746628215E-3</v>
      </c>
      <c r="AY37" s="41">
        <v>1.693164818634461E-3</v>
      </c>
      <c r="AZ37" s="41">
        <v>3.0995906732845472E-2</v>
      </c>
      <c r="BA37" s="41">
        <v>2.3272790417174877E-4</v>
      </c>
      <c r="BB37" s="41">
        <v>4.8538915532952108E-3</v>
      </c>
      <c r="BC37" s="41">
        <v>1.5759801051805893E-3</v>
      </c>
      <c r="BD37" s="41">
        <v>1.5577533813888862E-3</v>
      </c>
      <c r="BE37" s="41">
        <v>1.2133236313597922E-3</v>
      </c>
      <c r="BF37" s="41">
        <v>4.195360936357229E-4</v>
      </c>
      <c r="BG37" s="41">
        <v>1.7888721795951531E-3</v>
      </c>
      <c r="BH37" s="41">
        <v>1.8828493899941976E-3</v>
      </c>
      <c r="BI37" s="41">
        <v>1.4634106327398651E-3</v>
      </c>
      <c r="BJ37" s="41">
        <v>1.5799398607215431E-3</v>
      </c>
      <c r="BK37" s="41">
        <v>2.1771990158644117E-3</v>
      </c>
      <c r="BL37" s="41">
        <v>2.4107506798739763E-3</v>
      </c>
      <c r="BM37" s="41">
        <v>2.078746782000871E-3</v>
      </c>
      <c r="BN37" s="41">
        <v>1.6918252525773055E-3</v>
      </c>
      <c r="BO37" s="41">
        <v>0</v>
      </c>
      <c r="BP37" s="42">
        <v>1.498603137796247</v>
      </c>
    </row>
    <row r="38" spans="2:68" s="27" customFormat="1" ht="12">
      <c r="B38" s="38">
        <v>31</v>
      </c>
      <c r="C38" s="39" t="s">
        <v>41</v>
      </c>
      <c r="D38" s="40">
        <v>4.2239707669257415E-2</v>
      </c>
      <c r="E38" s="41">
        <v>9.8199596540519671E-2</v>
      </c>
      <c r="F38" s="41">
        <v>5.1714197169911692E-2</v>
      </c>
      <c r="G38" s="41">
        <v>1.0539096551179685E-2</v>
      </c>
      <c r="H38" s="41">
        <v>5.4413157076025932E-2</v>
      </c>
      <c r="I38" s="41">
        <v>9.3417259787482193E-2</v>
      </c>
      <c r="J38" s="41">
        <v>9.0422248904406116E-2</v>
      </c>
      <c r="K38" s="41">
        <v>6.611156262263608E-2</v>
      </c>
      <c r="L38" s="41">
        <v>7.3559143360624551E-2</v>
      </c>
      <c r="M38" s="41">
        <v>6.8261005239360975E-2</v>
      </c>
      <c r="N38" s="41">
        <v>0.15240217158557434</v>
      </c>
      <c r="O38" s="41">
        <v>7.9821132828308425E-2</v>
      </c>
      <c r="P38" s="41">
        <v>5.9083742183406708E-2</v>
      </c>
      <c r="Q38" s="41">
        <v>5.7520218345244685E-2</v>
      </c>
      <c r="R38" s="41">
        <v>0.13204834328147128</v>
      </c>
      <c r="S38" s="41">
        <v>0.10846799068842206</v>
      </c>
      <c r="T38" s="41">
        <v>7.513102529252956E-2</v>
      </c>
      <c r="U38" s="41">
        <v>6.3859207951517616E-2</v>
      </c>
      <c r="V38" s="41">
        <v>8.9796025089652134E-2</v>
      </c>
      <c r="W38" s="41">
        <v>7.081859240597059E-2</v>
      </c>
      <c r="X38" s="41">
        <v>8.0470892463799584E-2</v>
      </c>
      <c r="Y38" s="41">
        <v>7.5209406285987962E-2</v>
      </c>
      <c r="Z38" s="41">
        <v>0.11527927670297439</v>
      </c>
      <c r="AA38" s="41">
        <v>9.0606201341053641E-2</v>
      </c>
      <c r="AB38" s="41">
        <v>7.5186886033803926E-2</v>
      </c>
      <c r="AC38" s="41">
        <v>2.9735427392301512E-2</v>
      </c>
      <c r="AD38" s="41">
        <v>3.4580762060555104E-2</v>
      </c>
      <c r="AE38" s="41">
        <v>4.58837662011993E-2</v>
      </c>
      <c r="AF38" s="41">
        <v>7.4141810872745934E-2</v>
      </c>
      <c r="AG38" s="41">
        <v>3.997278010337825E-2</v>
      </c>
      <c r="AH38" s="41">
        <v>1.0425718251590237</v>
      </c>
      <c r="AI38" s="41">
        <v>2.98830426669414E-2</v>
      </c>
      <c r="AJ38" s="41">
        <v>3.68779450227446E-2</v>
      </c>
      <c r="AK38" s="41">
        <v>3.8153909353117806E-2</v>
      </c>
      <c r="AL38" s="41">
        <v>0</v>
      </c>
      <c r="AM38" s="41">
        <v>5.1036137559657649E-2</v>
      </c>
      <c r="AN38" s="41">
        <v>3.1208878388273142E-2</v>
      </c>
      <c r="AO38" s="41">
        <v>4.4545509709253944E-2</v>
      </c>
      <c r="AP38" s="41">
        <v>3.2174064867961066E-2</v>
      </c>
      <c r="AQ38" s="41">
        <v>5.6277451814019577E-3</v>
      </c>
      <c r="AR38" s="41">
        <v>1.2280771309012749E-2</v>
      </c>
      <c r="AS38" s="41">
        <v>1.2722647409085037E-2</v>
      </c>
      <c r="AT38" s="41">
        <v>3.6395583316081808E-3</v>
      </c>
      <c r="AU38" s="41">
        <v>1.0930546231075469E-2</v>
      </c>
      <c r="AV38" s="41">
        <v>4.7189724922691925E-2</v>
      </c>
      <c r="AW38" s="41">
        <v>3.1533894325949018E-2</v>
      </c>
      <c r="AX38" s="41">
        <v>2.47544604464928E-2</v>
      </c>
      <c r="AY38" s="41">
        <v>1.9483984217076963E-2</v>
      </c>
      <c r="AZ38" s="41">
        <v>4.831897020900728E-2</v>
      </c>
      <c r="BA38" s="41">
        <v>3.4661179566010236E-3</v>
      </c>
      <c r="BB38" s="41">
        <v>1.6405617233477807E-2</v>
      </c>
      <c r="BC38" s="41">
        <v>1.6335213760720252E-2</v>
      </c>
      <c r="BD38" s="41">
        <v>1.2127547620531762E-2</v>
      </c>
      <c r="BE38" s="41">
        <v>1.5045869457873708E-2</v>
      </c>
      <c r="BF38" s="41">
        <v>6.5176756689755283E-3</v>
      </c>
      <c r="BG38" s="41">
        <v>4.4146209669714498E-2</v>
      </c>
      <c r="BH38" s="41">
        <v>7.7122297431953785E-2</v>
      </c>
      <c r="BI38" s="41">
        <v>1.6262527393230381E-2</v>
      </c>
      <c r="BJ38" s="41">
        <v>1.915357328448274E-2</v>
      </c>
      <c r="BK38" s="41">
        <v>2.5274431573965132E-2</v>
      </c>
      <c r="BL38" s="41">
        <v>2.2588641258609883E-2</v>
      </c>
      <c r="BM38" s="41">
        <v>4.7244713475900535E-2</v>
      </c>
      <c r="BN38" s="41">
        <v>2.3399584242442695E-2</v>
      </c>
      <c r="BO38" s="41">
        <v>0</v>
      </c>
      <c r="BP38" s="42">
        <v>4.0669162693701555</v>
      </c>
    </row>
    <row r="39" spans="2:68" s="27" customFormat="1" ht="12">
      <c r="B39" s="38">
        <v>32</v>
      </c>
      <c r="C39" s="39" t="s">
        <v>42</v>
      </c>
      <c r="D39" s="40">
        <v>0.11070501397304698</v>
      </c>
      <c r="E39" s="41">
        <v>0.1116374045641757</v>
      </c>
      <c r="F39" s="41">
        <v>3.1752280829204185E-2</v>
      </c>
      <c r="G39" s="41">
        <v>3.6779844297781779E-3</v>
      </c>
      <c r="H39" s="41">
        <v>1.4416225797198126E-2</v>
      </c>
      <c r="I39" s="41">
        <v>0.11340608829890846</v>
      </c>
      <c r="J39" s="41">
        <v>0.10586160251160874</v>
      </c>
      <c r="K39" s="41">
        <v>9.5933744517690905E-2</v>
      </c>
      <c r="L39" s="41">
        <v>6.3521687309404953E-2</v>
      </c>
      <c r="M39" s="41">
        <v>8.1616370965435392E-2</v>
      </c>
      <c r="N39" s="41">
        <v>3.2132326448869784E-2</v>
      </c>
      <c r="O39" s="41">
        <v>5.3667403192623385E-2</v>
      </c>
      <c r="P39" s="41">
        <v>2.6669841455841184E-2</v>
      </c>
      <c r="Q39" s="41">
        <v>2.2937616552034933E-2</v>
      </c>
      <c r="R39" s="41">
        <v>5.5093371502158588E-2</v>
      </c>
      <c r="S39" s="41">
        <v>3.5571481502761265E-2</v>
      </c>
      <c r="T39" s="41">
        <v>3.5498326348075357E-2</v>
      </c>
      <c r="U39" s="41">
        <v>1.6744063474184719E-2</v>
      </c>
      <c r="V39" s="41">
        <v>1.6049732332376245E-2</v>
      </c>
      <c r="W39" s="41">
        <v>2.5231713967510838E-2</v>
      </c>
      <c r="X39" s="41">
        <v>1.3468028947404965E-2</v>
      </c>
      <c r="Y39" s="41">
        <v>2.3782201075195686E-2</v>
      </c>
      <c r="Z39" s="41">
        <v>2.5722078635063445E-2</v>
      </c>
      <c r="AA39" s="41">
        <v>3.4252797789356464E-2</v>
      </c>
      <c r="AB39" s="41">
        <v>1.7868638761954551E-2</v>
      </c>
      <c r="AC39" s="41">
        <v>1.0179310668226074E-2</v>
      </c>
      <c r="AD39" s="41">
        <v>1.3804773407157536E-2</v>
      </c>
      <c r="AE39" s="41">
        <v>1.5944363544089939E-2</v>
      </c>
      <c r="AF39" s="41">
        <v>2.5397468590200381E-2</v>
      </c>
      <c r="AG39" s="41">
        <v>1.598290580217843E-2</v>
      </c>
      <c r="AH39" s="41">
        <v>9.9335461983439122E-3</v>
      </c>
      <c r="AI39" s="41">
        <v>1.0074694689065735</v>
      </c>
      <c r="AJ39" s="41">
        <v>2.4661727372679187E-2</v>
      </c>
      <c r="AK39" s="41">
        <v>1.2517778286507596E-2</v>
      </c>
      <c r="AL39" s="41">
        <v>0</v>
      </c>
      <c r="AM39" s="41">
        <v>6.1586955175613155E-2</v>
      </c>
      <c r="AN39" s="41">
        <v>1.8132738764365216E-2</v>
      </c>
      <c r="AO39" s="41">
        <v>1.3900616669396036E-2</v>
      </c>
      <c r="AP39" s="41">
        <v>1.1577832701568227E-2</v>
      </c>
      <c r="AQ39" s="41">
        <v>2.7722955654673593E-3</v>
      </c>
      <c r="AR39" s="41">
        <v>7.9012760871243481E-3</v>
      </c>
      <c r="AS39" s="41">
        <v>9.3733313578402543E-3</v>
      </c>
      <c r="AT39" s="41">
        <v>1.4476103351265431E-3</v>
      </c>
      <c r="AU39" s="41">
        <v>7.3604656439005397E-3</v>
      </c>
      <c r="AV39" s="41">
        <v>1.2827110953812611E-2</v>
      </c>
      <c r="AW39" s="41">
        <v>2.6508192788398735E-2</v>
      </c>
      <c r="AX39" s="41">
        <v>1.3786262992544651E-2</v>
      </c>
      <c r="AY39" s="41">
        <v>9.9881407959210283E-3</v>
      </c>
      <c r="AZ39" s="41">
        <v>1.026126212016323E-2</v>
      </c>
      <c r="BA39" s="41">
        <v>1.244931456535785E-3</v>
      </c>
      <c r="BB39" s="41">
        <v>1.3121584364860011E-2</v>
      </c>
      <c r="BC39" s="41">
        <v>8.9602799751953618E-3</v>
      </c>
      <c r="BD39" s="41">
        <v>7.5745913340924771E-3</v>
      </c>
      <c r="BE39" s="41">
        <v>8.675114619985793E-3</v>
      </c>
      <c r="BF39" s="41">
        <v>3.5199212795718315E-3</v>
      </c>
      <c r="BG39" s="41">
        <v>2.0072447669865722E-2</v>
      </c>
      <c r="BH39" s="41">
        <v>3.0800292143530382E-2</v>
      </c>
      <c r="BI39" s="41">
        <v>1.0424666040289915E-2</v>
      </c>
      <c r="BJ39" s="41">
        <v>1.3462129070857181E-2</v>
      </c>
      <c r="BK39" s="41">
        <v>1.7542142702934228E-2</v>
      </c>
      <c r="BL39" s="41">
        <v>1.8734291763621853E-2</v>
      </c>
      <c r="BM39" s="41">
        <v>1.9952606953931171E-2</v>
      </c>
      <c r="BN39" s="41">
        <v>1.7178969645221909E-2</v>
      </c>
      <c r="BO39" s="41">
        <v>0</v>
      </c>
      <c r="BP39" s="42">
        <v>2.7017974289295554</v>
      </c>
    </row>
    <row r="40" spans="2:68" s="27" customFormat="1" ht="12">
      <c r="B40" s="38">
        <v>33</v>
      </c>
      <c r="C40" s="39" t="s">
        <v>223</v>
      </c>
      <c r="D40" s="40">
        <v>3.1544816223432894E-2</v>
      </c>
      <c r="E40" s="41">
        <v>4.5224011539514317E-2</v>
      </c>
      <c r="F40" s="41">
        <v>5.5687262014582448E-2</v>
      </c>
      <c r="G40" s="41">
        <v>2.0669717968380366E-2</v>
      </c>
      <c r="H40" s="41">
        <v>7.854893737765288E-2</v>
      </c>
      <c r="I40" s="41">
        <v>6.1084363425351791E-2</v>
      </c>
      <c r="J40" s="41">
        <v>8.3868415695069837E-2</v>
      </c>
      <c r="K40" s="41">
        <v>6.4914033959729417E-2</v>
      </c>
      <c r="L40" s="41">
        <v>0.11737726052237191</v>
      </c>
      <c r="M40" s="41">
        <v>4.218246412494623E-2</v>
      </c>
      <c r="N40" s="41">
        <v>9.6622850565677834E-2</v>
      </c>
      <c r="O40" s="41">
        <v>0.10685302329388874</v>
      </c>
      <c r="P40" s="41">
        <v>6.5628354991816518E-2</v>
      </c>
      <c r="Q40" s="41">
        <v>7.3905311670894827E-2</v>
      </c>
      <c r="R40" s="41">
        <v>9.3616567687319616E-2</v>
      </c>
      <c r="S40" s="41">
        <v>0.13127054832398102</v>
      </c>
      <c r="T40" s="41">
        <v>0.18786779981879875</v>
      </c>
      <c r="U40" s="41">
        <v>8.5862563862153435E-2</v>
      </c>
      <c r="V40" s="41">
        <v>8.3390237993958158E-2</v>
      </c>
      <c r="W40" s="41">
        <v>8.6050302621054869E-2</v>
      </c>
      <c r="X40" s="41">
        <v>0.10807223102929189</v>
      </c>
      <c r="Y40" s="41">
        <v>7.706111809004805E-2</v>
      </c>
      <c r="Z40" s="41">
        <v>9.8140776603737212E-2</v>
      </c>
      <c r="AA40" s="41">
        <v>7.5290011452499403E-2</v>
      </c>
      <c r="AB40" s="41">
        <v>5.21936857942462E-2</v>
      </c>
      <c r="AC40" s="41">
        <v>2.1040750215611134E-2</v>
      </c>
      <c r="AD40" s="41">
        <v>2.5375326587591927E-2</v>
      </c>
      <c r="AE40" s="41">
        <v>9.1448880890425854E-2</v>
      </c>
      <c r="AF40" s="41">
        <v>5.9646725058044817E-2</v>
      </c>
      <c r="AG40" s="41">
        <v>4.0406739190934252E-2</v>
      </c>
      <c r="AH40" s="41">
        <v>8.8933473591179507E-2</v>
      </c>
      <c r="AI40" s="41">
        <v>3.9245069102672316E-2</v>
      </c>
      <c r="AJ40" s="41">
        <v>1.2938206717657041</v>
      </c>
      <c r="AK40" s="41">
        <v>0.27383417809230576</v>
      </c>
      <c r="AL40" s="41">
        <v>0</v>
      </c>
      <c r="AM40" s="41">
        <v>3.1670421423354168E-2</v>
      </c>
      <c r="AN40" s="41">
        <v>4.1211251157086022E-2</v>
      </c>
      <c r="AO40" s="41">
        <v>2.6886686325018477E-2</v>
      </c>
      <c r="AP40" s="41">
        <v>1.8014214777553557E-2</v>
      </c>
      <c r="AQ40" s="41">
        <v>5.435610827187666E-3</v>
      </c>
      <c r="AR40" s="41">
        <v>2.0784990713643967E-2</v>
      </c>
      <c r="AS40" s="41">
        <v>1.6304661166900679E-2</v>
      </c>
      <c r="AT40" s="41">
        <v>4.0680556867369305E-3</v>
      </c>
      <c r="AU40" s="41">
        <v>1.2410179898633741E-2</v>
      </c>
      <c r="AV40" s="41">
        <v>2.9202262944795068E-2</v>
      </c>
      <c r="AW40" s="41">
        <v>4.4452911948329135E-2</v>
      </c>
      <c r="AX40" s="41">
        <v>2.7175708324618818E-2</v>
      </c>
      <c r="AY40" s="41">
        <v>1.8261186601657545E-2</v>
      </c>
      <c r="AZ40" s="41">
        <v>5.5299596951330743E-2</v>
      </c>
      <c r="BA40" s="41">
        <v>3.1432829526129216E-3</v>
      </c>
      <c r="BB40" s="41">
        <v>9.7364578300945401E-2</v>
      </c>
      <c r="BC40" s="41">
        <v>1.1359197946200668E-2</v>
      </c>
      <c r="BD40" s="41">
        <v>2.5269188314351466E-2</v>
      </c>
      <c r="BE40" s="41">
        <v>1.5793746070402827E-2</v>
      </c>
      <c r="BF40" s="41">
        <v>5.3519960179851875E-3</v>
      </c>
      <c r="BG40" s="41">
        <v>2.3047661442209804E-2</v>
      </c>
      <c r="BH40" s="41">
        <v>2.5989473589459994E-2</v>
      </c>
      <c r="BI40" s="41">
        <v>1.357780984941496E-2</v>
      </c>
      <c r="BJ40" s="41">
        <v>1.6016973822290618E-2</v>
      </c>
      <c r="BK40" s="41">
        <v>2.1220989188465662E-2</v>
      </c>
      <c r="BL40" s="41">
        <v>3.4370931205505585E-2</v>
      </c>
      <c r="BM40" s="41">
        <v>3.2775555378551882E-2</v>
      </c>
      <c r="BN40" s="41">
        <v>1.8268864722651202E-2</v>
      </c>
      <c r="BO40" s="41">
        <v>0</v>
      </c>
      <c r="BP40" s="42">
        <v>4.6514064686927643</v>
      </c>
    </row>
    <row r="41" spans="2:68" s="27" customFormat="1" ht="12">
      <c r="B41" s="38">
        <v>34</v>
      </c>
      <c r="C41" s="39" t="s">
        <v>46</v>
      </c>
      <c r="D41" s="40">
        <v>1.4679050370520601E-2</v>
      </c>
      <c r="E41" s="41">
        <v>1.7983395025247553E-2</v>
      </c>
      <c r="F41" s="41">
        <v>8.9234533376945632E-2</v>
      </c>
      <c r="G41" s="41">
        <v>7.992237391934779E-3</v>
      </c>
      <c r="H41" s="41">
        <v>2.8539067439338501E-2</v>
      </c>
      <c r="I41" s="41">
        <v>2.3052249051006963E-2</v>
      </c>
      <c r="J41" s="41">
        <v>3.4166718177493734E-2</v>
      </c>
      <c r="K41" s="41">
        <v>2.6034929473955824E-2</v>
      </c>
      <c r="L41" s="41">
        <v>4.0964523602357139E-2</v>
      </c>
      <c r="M41" s="41">
        <v>2.9513573331325919E-2</v>
      </c>
      <c r="N41" s="41">
        <v>3.5835644885388825E-2</v>
      </c>
      <c r="O41" s="41">
        <v>2.4846552112710221E-2</v>
      </c>
      <c r="P41" s="41">
        <v>2.1603908078120831E-2</v>
      </c>
      <c r="Q41" s="41">
        <v>3.1562571359627971E-2</v>
      </c>
      <c r="R41" s="41">
        <v>5.4508601689114596E-2</v>
      </c>
      <c r="S41" s="41">
        <v>7.4030023967038616E-2</v>
      </c>
      <c r="T41" s="41">
        <v>6.2514604872384111E-2</v>
      </c>
      <c r="U41" s="41">
        <v>3.2107853189633044E-2</v>
      </c>
      <c r="V41" s="41">
        <v>3.8713514714853535E-2</v>
      </c>
      <c r="W41" s="41">
        <v>4.273977083728317E-2</v>
      </c>
      <c r="X41" s="41">
        <v>2.8668962793383684E-2</v>
      </c>
      <c r="Y41" s="41">
        <v>3.8504268747771027E-2</v>
      </c>
      <c r="Z41" s="41">
        <v>4.1311383202222419E-2</v>
      </c>
      <c r="AA41" s="41">
        <v>3.3047458772895943E-2</v>
      </c>
      <c r="AB41" s="41">
        <v>3.4093584089142238E-2</v>
      </c>
      <c r="AC41" s="41">
        <v>8.7135496687993155E-3</v>
      </c>
      <c r="AD41" s="41">
        <v>1.0620973354383619E-2</v>
      </c>
      <c r="AE41" s="41">
        <v>2.4911259248000198E-2</v>
      </c>
      <c r="AF41" s="41">
        <v>2.2878568330171951E-2</v>
      </c>
      <c r="AG41" s="41">
        <v>2.0846751687332375E-2</v>
      </c>
      <c r="AH41" s="41">
        <v>9.3330768918884532E-2</v>
      </c>
      <c r="AI41" s="41">
        <v>2.5599436035743672E-2</v>
      </c>
      <c r="AJ41" s="41">
        <v>0.12272920770677236</v>
      </c>
      <c r="AK41" s="41">
        <v>1.2764087133292175</v>
      </c>
      <c r="AL41" s="41">
        <v>0</v>
      </c>
      <c r="AM41" s="41">
        <v>1.4727901363810228E-2</v>
      </c>
      <c r="AN41" s="41">
        <v>1.1920392560933721E-2</v>
      </c>
      <c r="AO41" s="41">
        <v>1.6177447020035315E-2</v>
      </c>
      <c r="AP41" s="41">
        <v>1.0304617416932546E-2</v>
      </c>
      <c r="AQ41" s="41">
        <v>1.9678209429823592E-3</v>
      </c>
      <c r="AR41" s="41">
        <v>9.208114632585189E-3</v>
      </c>
      <c r="AS41" s="41">
        <v>5.8863258279306142E-3</v>
      </c>
      <c r="AT41" s="41">
        <v>3.1176162061398341E-3</v>
      </c>
      <c r="AU41" s="41">
        <v>5.8573780474555012E-3</v>
      </c>
      <c r="AV41" s="41">
        <v>1.6451578858704581E-2</v>
      </c>
      <c r="AW41" s="41">
        <v>1.3153515885506952E-2</v>
      </c>
      <c r="AX41" s="41">
        <v>7.899305003078963E-3</v>
      </c>
      <c r="AY41" s="41">
        <v>7.0369702361974878E-3</v>
      </c>
      <c r="AZ41" s="41">
        <v>2.1327939286665057E-2</v>
      </c>
      <c r="BA41" s="41">
        <v>1.3461099462928111E-3</v>
      </c>
      <c r="BB41" s="41">
        <v>2.047521930846664E-2</v>
      </c>
      <c r="BC41" s="41">
        <v>4.9799770531925485E-3</v>
      </c>
      <c r="BD41" s="41">
        <v>9.1839382201696507E-3</v>
      </c>
      <c r="BE41" s="41">
        <v>6.0734193846762969E-3</v>
      </c>
      <c r="BF41" s="41">
        <v>2.3970651880031997E-3</v>
      </c>
      <c r="BG41" s="41">
        <v>1.1157609698085519E-2</v>
      </c>
      <c r="BH41" s="41">
        <v>1.6022430833216354E-2</v>
      </c>
      <c r="BI41" s="41">
        <v>5.2202229636909448E-3</v>
      </c>
      <c r="BJ41" s="41">
        <v>9.6955865798373248E-3</v>
      </c>
      <c r="BK41" s="41">
        <v>1.0843383645667929E-2</v>
      </c>
      <c r="BL41" s="41">
        <v>1.0325169312926428E-2</v>
      </c>
      <c r="BM41" s="41">
        <v>1.2424009883023624E-2</v>
      </c>
      <c r="BN41" s="41">
        <v>8.7359196824838524E-3</v>
      </c>
      <c r="BO41" s="41">
        <v>0</v>
      </c>
      <c r="BP41" s="42">
        <v>2.7862051938196939</v>
      </c>
    </row>
    <row r="42" spans="2:68" s="27" customFormat="1" ht="12">
      <c r="B42" s="38">
        <v>35</v>
      </c>
      <c r="C42" s="39" t="s">
        <v>47</v>
      </c>
      <c r="D42" s="40">
        <v>1.1623803647960716E-3</v>
      </c>
      <c r="E42" s="41">
        <v>1.3539043606259284E-3</v>
      </c>
      <c r="F42" s="41">
        <v>1.5252625024154778E-3</v>
      </c>
      <c r="G42" s="41">
        <v>4.0689225228005471E-4</v>
      </c>
      <c r="H42" s="41">
        <v>1.8185002255442105E-3</v>
      </c>
      <c r="I42" s="41">
        <v>1.9881382623910221E-3</v>
      </c>
      <c r="J42" s="41">
        <v>3.5303784736107715E-3</v>
      </c>
      <c r="K42" s="41">
        <v>1.7815530475910025E-3</v>
      </c>
      <c r="L42" s="41">
        <v>2.1855650006281156E-3</v>
      </c>
      <c r="M42" s="41">
        <v>3.4198663152428888E-3</v>
      </c>
      <c r="N42" s="41">
        <v>2.3784540345902693E-3</v>
      </c>
      <c r="O42" s="41">
        <v>1.7422802724857407E-3</v>
      </c>
      <c r="P42" s="41">
        <v>4.5065207884767483E-3</v>
      </c>
      <c r="Q42" s="41">
        <v>1.6704345237011765E-3</v>
      </c>
      <c r="R42" s="41">
        <v>3.3937942545355713E-3</v>
      </c>
      <c r="S42" s="41">
        <v>4.0863177352714157E-3</v>
      </c>
      <c r="T42" s="41">
        <v>3.6310780534527364E-3</v>
      </c>
      <c r="U42" s="41">
        <v>1.7588350116680058E-3</v>
      </c>
      <c r="V42" s="41">
        <v>2.2761507665202928E-3</v>
      </c>
      <c r="W42" s="41">
        <v>1.6959585600797909E-3</v>
      </c>
      <c r="X42" s="41">
        <v>1.5887855216207012E-3</v>
      </c>
      <c r="Y42" s="41">
        <v>3.3914377795544741E-3</v>
      </c>
      <c r="Z42" s="41">
        <v>2.0236220680219588E-3</v>
      </c>
      <c r="AA42" s="41">
        <v>2.0277144212741643E-3</v>
      </c>
      <c r="AB42" s="41">
        <v>1.5813900419153935E-3</v>
      </c>
      <c r="AC42" s="41">
        <v>1.0073406566775849E-3</v>
      </c>
      <c r="AD42" s="41">
        <v>2.4583823481672874E-3</v>
      </c>
      <c r="AE42" s="41">
        <v>1.2382313774894997E-3</v>
      </c>
      <c r="AF42" s="41">
        <v>4.8951821265184742E-3</v>
      </c>
      <c r="AG42" s="41">
        <v>1.8226536194121097E-3</v>
      </c>
      <c r="AH42" s="41">
        <v>4.1066194063002839E-3</v>
      </c>
      <c r="AI42" s="41">
        <v>3.3152722044762985E-3</v>
      </c>
      <c r="AJ42" s="41">
        <v>2.9805476964315965E-3</v>
      </c>
      <c r="AK42" s="41">
        <v>5.3697211822590161E-3</v>
      </c>
      <c r="AL42" s="41">
        <v>1</v>
      </c>
      <c r="AM42" s="41">
        <v>1.820485788999799E-3</v>
      </c>
      <c r="AN42" s="41">
        <v>2.7795146428096231E-3</v>
      </c>
      <c r="AO42" s="41">
        <v>7.5034597938942581E-3</v>
      </c>
      <c r="AP42" s="41">
        <v>1.1926681377669099E-2</v>
      </c>
      <c r="AQ42" s="41">
        <v>2.11047997394959E-3</v>
      </c>
      <c r="AR42" s="41">
        <v>2.7665066750066389E-3</v>
      </c>
      <c r="AS42" s="41">
        <v>3.9495494058681881E-3</v>
      </c>
      <c r="AT42" s="41">
        <v>4.0627599009146931E-4</v>
      </c>
      <c r="AU42" s="41">
        <v>2.03387299434601E-3</v>
      </c>
      <c r="AV42" s="41">
        <v>1.6539483845248242E-3</v>
      </c>
      <c r="AW42" s="41">
        <v>9.1179525146598429E-3</v>
      </c>
      <c r="AX42" s="41">
        <v>4.2326410061206566E-3</v>
      </c>
      <c r="AY42" s="41">
        <v>2.4424319286512532E-3</v>
      </c>
      <c r="AZ42" s="41">
        <v>2.1698177493239025E-3</v>
      </c>
      <c r="BA42" s="41">
        <v>1.6202983531082263E-3</v>
      </c>
      <c r="BB42" s="41">
        <v>1.509734963638884E-3</v>
      </c>
      <c r="BC42" s="41">
        <v>7.8982952192692543E-4</v>
      </c>
      <c r="BD42" s="41">
        <v>9.984435328170573E-4</v>
      </c>
      <c r="BE42" s="41">
        <v>7.6009460361114263E-4</v>
      </c>
      <c r="BF42" s="41">
        <v>2.9365636437903145E-4</v>
      </c>
      <c r="BG42" s="41">
        <v>4.3105857352860964E-3</v>
      </c>
      <c r="BH42" s="41">
        <v>1.4377485606244737E-3</v>
      </c>
      <c r="BI42" s="41">
        <v>3.6238307901507328E-3</v>
      </c>
      <c r="BJ42" s="41">
        <v>1.8226249380465635E-3</v>
      </c>
      <c r="BK42" s="41">
        <v>1.791099507933797E-3</v>
      </c>
      <c r="BL42" s="41">
        <v>2.9059459597745095E-3</v>
      </c>
      <c r="BM42" s="41">
        <v>8.4464633401115409E-3</v>
      </c>
      <c r="BN42" s="41">
        <v>1.6712089045756201E-3</v>
      </c>
      <c r="BO42" s="41">
        <v>0</v>
      </c>
      <c r="BP42" s="42">
        <v>1.1710143485579256</v>
      </c>
    </row>
    <row r="43" spans="2:68" s="27" customFormat="1" ht="12">
      <c r="B43" s="38">
        <v>36</v>
      </c>
      <c r="C43" s="39" t="s">
        <v>17</v>
      </c>
      <c r="D43" s="40">
        <v>4.2525744174863375E-3</v>
      </c>
      <c r="E43" s="41">
        <v>3.6665612820729332E-3</v>
      </c>
      <c r="F43" s="41">
        <v>6.5702060720785882E-3</v>
      </c>
      <c r="G43" s="41">
        <v>1.3927608770554648E-3</v>
      </c>
      <c r="H43" s="41">
        <v>5.8169420482338998E-3</v>
      </c>
      <c r="I43" s="41">
        <v>8.4336297982947998E-3</v>
      </c>
      <c r="J43" s="41">
        <v>8.64533695983777E-3</v>
      </c>
      <c r="K43" s="41">
        <v>6.7379852581287191E-3</v>
      </c>
      <c r="L43" s="41">
        <v>2.1842108071983914E-2</v>
      </c>
      <c r="M43" s="41">
        <v>7.1202883154683587E-3</v>
      </c>
      <c r="N43" s="41">
        <v>5.5887826298924694E-3</v>
      </c>
      <c r="O43" s="41">
        <v>5.2242592078770482E-3</v>
      </c>
      <c r="P43" s="41">
        <v>4.8773916295169377E-3</v>
      </c>
      <c r="Q43" s="41">
        <v>6.6608960453642197E-3</v>
      </c>
      <c r="R43" s="41">
        <v>1.4168669730903496E-2</v>
      </c>
      <c r="S43" s="41">
        <v>9.8102973832544065E-3</v>
      </c>
      <c r="T43" s="41">
        <v>6.1821273942749859E-3</v>
      </c>
      <c r="U43" s="41">
        <v>6.1768497025982737E-3</v>
      </c>
      <c r="V43" s="41">
        <v>8.632130356920828E-3</v>
      </c>
      <c r="W43" s="41">
        <v>1.7460790199292846E-2</v>
      </c>
      <c r="X43" s="41">
        <v>1.8127894865570267E-2</v>
      </c>
      <c r="Y43" s="41">
        <v>7.1341490918206971E-3</v>
      </c>
      <c r="Z43" s="41">
        <v>1.1040148543242149E-2</v>
      </c>
      <c r="AA43" s="41">
        <v>1.4024622857628549E-2</v>
      </c>
      <c r="AB43" s="41">
        <v>2.6090855475106492E-2</v>
      </c>
      <c r="AC43" s="41">
        <v>3.5730020353543983E-3</v>
      </c>
      <c r="AD43" s="41">
        <v>4.4850447709975831E-3</v>
      </c>
      <c r="AE43" s="41">
        <v>1.2153870920873442E-2</v>
      </c>
      <c r="AF43" s="41">
        <v>1.3118909992155261E-2</v>
      </c>
      <c r="AG43" s="41">
        <v>1.0648880860861897E-2</v>
      </c>
      <c r="AH43" s="41">
        <v>5.1873360625121654E-3</v>
      </c>
      <c r="AI43" s="41">
        <v>3.9501945176136366E-3</v>
      </c>
      <c r="AJ43" s="41">
        <v>1.0475575726266768E-2</v>
      </c>
      <c r="AK43" s="41">
        <v>7.0680878170573348E-3</v>
      </c>
      <c r="AL43" s="41">
        <v>0</v>
      </c>
      <c r="AM43" s="41">
        <v>1.0137330213614659</v>
      </c>
      <c r="AN43" s="41">
        <v>1.9497020180390522E-2</v>
      </c>
      <c r="AO43" s="41">
        <v>3.0086045849386355E-2</v>
      </c>
      <c r="AP43" s="41">
        <v>2.8997140709908505E-2</v>
      </c>
      <c r="AQ43" s="41">
        <v>4.9687082470119652E-3</v>
      </c>
      <c r="AR43" s="41">
        <v>1.5290441092042157E-2</v>
      </c>
      <c r="AS43" s="41">
        <v>1.3967391680626681E-2</v>
      </c>
      <c r="AT43" s="41">
        <v>1.4401516196320468E-3</v>
      </c>
      <c r="AU43" s="41">
        <v>1.2906344270645787E-2</v>
      </c>
      <c r="AV43" s="41">
        <v>9.9830707396506985E-3</v>
      </c>
      <c r="AW43" s="41">
        <v>1.0247399604426617E-2</v>
      </c>
      <c r="AX43" s="41">
        <v>1.3494093297892551E-2</v>
      </c>
      <c r="AY43" s="41">
        <v>1.2641608759249393E-2</v>
      </c>
      <c r="AZ43" s="41">
        <v>1.1944404409163932E-2</v>
      </c>
      <c r="BA43" s="41">
        <v>1.0753272487430993E-3</v>
      </c>
      <c r="BB43" s="41">
        <v>0.11789128214979143</v>
      </c>
      <c r="BC43" s="41">
        <v>5.3707451711583927E-3</v>
      </c>
      <c r="BD43" s="41">
        <v>1.0805326981429908E-2</v>
      </c>
      <c r="BE43" s="41">
        <v>1.3748762345936158E-2</v>
      </c>
      <c r="BF43" s="41">
        <v>3.828074755295929E-3</v>
      </c>
      <c r="BG43" s="41">
        <v>1.8924558097753542E-2</v>
      </c>
      <c r="BH43" s="41">
        <v>8.0578817355761376E-3</v>
      </c>
      <c r="BI43" s="41">
        <v>1.6142847372219556E-2</v>
      </c>
      <c r="BJ43" s="41">
        <v>3.1352729488746671E-2</v>
      </c>
      <c r="BK43" s="41">
        <v>2.1943652016180214E-2</v>
      </c>
      <c r="BL43" s="41">
        <v>4.478630086663548E-2</v>
      </c>
      <c r="BM43" s="41">
        <v>2.2607413280413803E-2</v>
      </c>
      <c r="BN43" s="41">
        <v>1.2105006511073569E-2</v>
      </c>
      <c r="BO43" s="41">
        <v>0</v>
      </c>
      <c r="BP43" s="42">
        <v>1.8341759107600439</v>
      </c>
    </row>
    <row r="44" spans="2:68" s="27" customFormat="1" ht="12">
      <c r="B44" s="38">
        <v>37</v>
      </c>
      <c r="C44" s="39" t="s">
        <v>48</v>
      </c>
      <c r="D44" s="40">
        <v>3.0514550950013165E-3</v>
      </c>
      <c r="E44" s="41">
        <v>4.0048838719197221E-3</v>
      </c>
      <c r="F44" s="41">
        <v>3.1823500252278025E-3</v>
      </c>
      <c r="G44" s="41">
        <v>5.9187686307010667E-4</v>
      </c>
      <c r="H44" s="41">
        <v>2.2963028282778574E-3</v>
      </c>
      <c r="I44" s="41">
        <v>5.1024890944383963E-3</v>
      </c>
      <c r="J44" s="41">
        <v>7.3402851180989267E-3</v>
      </c>
      <c r="K44" s="41">
        <v>4.5992816905618111E-3</v>
      </c>
      <c r="L44" s="41">
        <v>6.4502204590846778E-3</v>
      </c>
      <c r="M44" s="41">
        <v>4.9646502246116064E-3</v>
      </c>
      <c r="N44" s="41">
        <v>4.3735122216904286E-3</v>
      </c>
      <c r="O44" s="41">
        <v>3.5293768426076498E-3</v>
      </c>
      <c r="P44" s="41">
        <v>6.2962542859990927E-3</v>
      </c>
      <c r="Q44" s="41">
        <v>3.5295289671017005E-3</v>
      </c>
      <c r="R44" s="41">
        <v>8.3910516992498282E-3</v>
      </c>
      <c r="S44" s="41">
        <v>4.5031140623823006E-3</v>
      </c>
      <c r="T44" s="41">
        <v>3.219977964571471E-3</v>
      </c>
      <c r="U44" s="41">
        <v>3.241504466094228E-3</v>
      </c>
      <c r="V44" s="41">
        <v>3.9455070405265691E-3</v>
      </c>
      <c r="W44" s="41">
        <v>5.7016978774308297E-3</v>
      </c>
      <c r="X44" s="41">
        <v>4.036079548105179E-3</v>
      </c>
      <c r="Y44" s="41">
        <v>3.3930871445525088E-3</v>
      </c>
      <c r="Z44" s="41">
        <v>5.0259317926821343E-3</v>
      </c>
      <c r="AA44" s="41">
        <v>4.3022018535207648E-3</v>
      </c>
      <c r="AB44" s="41">
        <v>2.9608150830178052E-3</v>
      </c>
      <c r="AC44" s="41">
        <v>1.7923071904845328E-3</v>
      </c>
      <c r="AD44" s="41">
        <v>3.1704337969775446E-3</v>
      </c>
      <c r="AE44" s="41">
        <v>2.7696022561363286E-3</v>
      </c>
      <c r="AF44" s="41">
        <v>3.9164584492099508E-3</v>
      </c>
      <c r="AG44" s="41">
        <v>4.4519662371737701E-3</v>
      </c>
      <c r="AH44" s="41">
        <v>1.7236151686614673E-2</v>
      </c>
      <c r="AI44" s="41">
        <v>9.4679853876299923E-3</v>
      </c>
      <c r="AJ44" s="41">
        <v>3.0195932971422597E-3</v>
      </c>
      <c r="AK44" s="41">
        <v>2.6056028792909303E-3</v>
      </c>
      <c r="AL44" s="41">
        <v>0</v>
      </c>
      <c r="AM44" s="41">
        <v>3.5049853329622289E-3</v>
      </c>
      <c r="AN44" s="41">
        <v>1.1900616828731627</v>
      </c>
      <c r="AO44" s="41">
        <v>2.1413275647920879E-2</v>
      </c>
      <c r="AP44" s="41">
        <v>7.8711181156069978E-3</v>
      </c>
      <c r="AQ44" s="41">
        <v>6.8255972769348198E-3</v>
      </c>
      <c r="AR44" s="41">
        <v>1.3204930687126642E-2</v>
      </c>
      <c r="AS44" s="41">
        <v>9.5437913998634161E-3</v>
      </c>
      <c r="AT44" s="41">
        <v>7.9890214402111891E-4</v>
      </c>
      <c r="AU44" s="41">
        <v>1.1173072487610661E-2</v>
      </c>
      <c r="AV44" s="41">
        <v>3.8177132118673495E-3</v>
      </c>
      <c r="AW44" s="41">
        <v>0.10186933240334821</v>
      </c>
      <c r="AX44" s="41">
        <v>6.2740752034604825E-3</v>
      </c>
      <c r="AY44" s="41">
        <v>2.4930378951034831E-3</v>
      </c>
      <c r="AZ44" s="41">
        <v>3.0651683422161656E-3</v>
      </c>
      <c r="BA44" s="41">
        <v>9.527289676222921E-4</v>
      </c>
      <c r="BB44" s="41">
        <v>1.0809020003191715E-2</v>
      </c>
      <c r="BC44" s="41">
        <v>2.1861130146931394E-3</v>
      </c>
      <c r="BD44" s="41">
        <v>1.0693404610711815E-2</v>
      </c>
      <c r="BE44" s="41">
        <v>5.8376471656302036E-3</v>
      </c>
      <c r="BF44" s="41">
        <v>1.2703133858908684E-3</v>
      </c>
      <c r="BG44" s="41">
        <v>3.5432506255023851E-3</v>
      </c>
      <c r="BH44" s="41">
        <v>3.0198624689370731E-3</v>
      </c>
      <c r="BI44" s="41">
        <v>2.8637565430308454E-3</v>
      </c>
      <c r="BJ44" s="41">
        <v>3.2992056089674142E-3</v>
      </c>
      <c r="BK44" s="41">
        <v>1.0841080837400277E-2</v>
      </c>
      <c r="BL44" s="41">
        <v>2.2879087232378772E-2</v>
      </c>
      <c r="BM44" s="41">
        <v>3.0019018303000388E-3</v>
      </c>
      <c r="BN44" s="41">
        <v>9.5105504335653342E-3</v>
      </c>
      <c r="BO44" s="41">
        <v>0</v>
      </c>
      <c r="BP44" s="42">
        <v>1.6290881430495125</v>
      </c>
    </row>
    <row r="45" spans="2:68" s="27" customFormat="1" ht="12">
      <c r="B45" s="38">
        <v>38</v>
      </c>
      <c r="C45" s="39" t="s">
        <v>49</v>
      </c>
      <c r="D45" s="40">
        <v>6.6326336522267593E-3</v>
      </c>
      <c r="E45" s="41">
        <v>7.3855823441469157E-3</v>
      </c>
      <c r="F45" s="41">
        <v>1.2911091967592403E-2</v>
      </c>
      <c r="G45" s="41">
        <v>5.7146528948813762E-3</v>
      </c>
      <c r="H45" s="41">
        <v>1.4185018322039791E-2</v>
      </c>
      <c r="I45" s="41">
        <v>2.1259655789418432E-2</v>
      </c>
      <c r="J45" s="41">
        <v>1.0439845838274257E-2</v>
      </c>
      <c r="K45" s="41">
        <v>7.8422843243855754E-3</v>
      </c>
      <c r="L45" s="41">
        <v>9.5972069694400981E-3</v>
      </c>
      <c r="M45" s="41">
        <v>2.9441748252874888E-2</v>
      </c>
      <c r="N45" s="41">
        <v>1.0173591548423054E-2</v>
      </c>
      <c r="O45" s="41">
        <v>1.3383387708011256E-2</v>
      </c>
      <c r="P45" s="41">
        <v>1.0367991069999393E-2</v>
      </c>
      <c r="Q45" s="41">
        <v>8.4420058674168161E-3</v>
      </c>
      <c r="R45" s="41">
        <v>1.347056450598314E-2</v>
      </c>
      <c r="S45" s="41">
        <v>1.123964335710286E-2</v>
      </c>
      <c r="T45" s="41">
        <v>1.0567517371789103E-2</v>
      </c>
      <c r="U45" s="41">
        <v>1.0682933646126932E-2</v>
      </c>
      <c r="V45" s="41">
        <v>1.3191606751791667E-2</v>
      </c>
      <c r="W45" s="41">
        <v>1.2548101644046249E-2</v>
      </c>
      <c r="X45" s="41">
        <v>1.3379097519086666E-2</v>
      </c>
      <c r="Y45" s="41">
        <v>9.6051631077172274E-3</v>
      </c>
      <c r="Z45" s="41">
        <v>1.7028765586252083E-2</v>
      </c>
      <c r="AA45" s="41">
        <v>1.8983491227553946E-2</v>
      </c>
      <c r="AB45" s="41">
        <v>8.5269036855542598E-3</v>
      </c>
      <c r="AC45" s="41">
        <v>5.5484973493691364E-3</v>
      </c>
      <c r="AD45" s="41">
        <v>6.8485473859526318E-3</v>
      </c>
      <c r="AE45" s="41">
        <v>1.9482292109096588E-2</v>
      </c>
      <c r="AF45" s="41">
        <v>1.2619323179711994E-2</v>
      </c>
      <c r="AG45" s="41">
        <v>8.2305241796653099E-3</v>
      </c>
      <c r="AH45" s="41">
        <v>1.4162387284498493E-2</v>
      </c>
      <c r="AI45" s="41">
        <v>9.6314999386791292E-3</v>
      </c>
      <c r="AJ45" s="41">
        <v>1.4719264383616149E-2</v>
      </c>
      <c r="AK45" s="41">
        <v>1.196103965536661E-2</v>
      </c>
      <c r="AL45" s="41">
        <v>0</v>
      </c>
      <c r="AM45" s="41">
        <v>1.4496356102787942E-2</v>
      </c>
      <c r="AN45" s="41">
        <v>2.7499445984286205E-2</v>
      </c>
      <c r="AO45" s="41">
        <v>1.280235490906245</v>
      </c>
      <c r="AP45" s="41">
        <v>2.7895479406983236E-2</v>
      </c>
      <c r="AQ45" s="41">
        <v>1.7694692743277222E-2</v>
      </c>
      <c r="AR45" s="41">
        <v>5.1396751651199009E-2</v>
      </c>
      <c r="AS45" s="41">
        <v>4.4593002124731912E-2</v>
      </c>
      <c r="AT45" s="41">
        <v>5.1083419303182978E-3</v>
      </c>
      <c r="AU45" s="41">
        <v>2.280674745585469E-2</v>
      </c>
      <c r="AV45" s="41">
        <v>1.1759579372878814E-2</v>
      </c>
      <c r="AW45" s="41">
        <v>4.2404621886782706E-2</v>
      </c>
      <c r="AX45" s="41">
        <v>2.4738256938896214E-2</v>
      </c>
      <c r="AY45" s="41">
        <v>1.4619726498196232E-2</v>
      </c>
      <c r="AZ45" s="41">
        <v>9.0323834400322343E-3</v>
      </c>
      <c r="BA45" s="41">
        <v>5.9275275347550668E-3</v>
      </c>
      <c r="BB45" s="41">
        <v>2.6550212217598162E-2</v>
      </c>
      <c r="BC45" s="41">
        <v>8.2168623073707141E-3</v>
      </c>
      <c r="BD45" s="41">
        <v>2.2175816935193902E-2</v>
      </c>
      <c r="BE45" s="41">
        <v>9.7067997280718497E-3</v>
      </c>
      <c r="BF45" s="41">
        <v>2.3206878642723357E-3</v>
      </c>
      <c r="BG45" s="41">
        <v>9.8566203795663575E-3</v>
      </c>
      <c r="BH45" s="41">
        <v>5.5088771518983694E-3</v>
      </c>
      <c r="BI45" s="41">
        <v>4.8906436416799905E-2</v>
      </c>
      <c r="BJ45" s="41">
        <v>1.8569004499604622E-2</v>
      </c>
      <c r="BK45" s="41">
        <v>1.2478502137448643E-2</v>
      </c>
      <c r="BL45" s="41">
        <v>4.8595152369761072E-2</v>
      </c>
      <c r="BM45" s="41">
        <v>3.5776080964671289E-2</v>
      </c>
      <c r="BN45" s="41">
        <v>7.5710555947443754E-3</v>
      </c>
      <c r="BO45" s="41">
        <v>0</v>
      </c>
      <c r="BP45" s="42">
        <v>2.2666443729623178</v>
      </c>
    </row>
    <row r="46" spans="2:68" s="27" customFormat="1" ht="12">
      <c r="B46" s="38">
        <v>39</v>
      </c>
      <c r="C46" s="39" t="s">
        <v>50</v>
      </c>
      <c r="D46" s="40">
        <v>7.1780098410932931E-3</v>
      </c>
      <c r="E46" s="41">
        <v>6.4940503870527331E-3</v>
      </c>
      <c r="F46" s="41">
        <v>9.3115740504851417E-3</v>
      </c>
      <c r="G46" s="41">
        <v>2.0259125179732684E-3</v>
      </c>
      <c r="H46" s="41">
        <v>5.6242897513619251E-3</v>
      </c>
      <c r="I46" s="41">
        <v>1.1860254510265145E-2</v>
      </c>
      <c r="J46" s="41">
        <v>1.3407613150366798E-2</v>
      </c>
      <c r="K46" s="41">
        <v>9.0590905118792132E-3</v>
      </c>
      <c r="L46" s="41">
        <v>1.0712657521471472E-2</v>
      </c>
      <c r="M46" s="41">
        <v>2.866391320802535E-2</v>
      </c>
      <c r="N46" s="41">
        <v>8.9659040145039746E-3</v>
      </c>
      <c r="O46" s="41">
        <v>7.0358838080554651E-3</v>
      </c>
      <c r="P46" s="41">
        <v>9.7259782976914077E-3</v>
      </c>
      <c r="Q46" s="41">
        <v>9.4653797062210568E-3</v>
      </c>
      <c r="R46" s="41">
        <v>8.1380841483024158E-3</v>
      </c>
      <c r="S46" s="41">
        <v>9.7631550919137829E-3</v>
      </c>
      <c r="T46" s="41">
        <v>8.5997232374028631E-3</v>
      </c>
      <c r="U46" s="41">
        <v>8.5990113522000262E-3</v>
      </c>
      <c r="V46" s="41">
        <v>8.7113532369003117E-3</v>
      </c>
      <c r="W46" s="41">
        <v>1.1523121047876863E-2</v>
      </c>
      <c r="X46" s="41">
        <v>1.0341054810795135E-2</v>
      </c>
      <c r="Y46" s="41">
        <v>1.2013947039924807E-2</v>
      </c>
      <c r="Z46" s="41">
        <v>1.2282723407088372E-2</v>
      </c>
      <c r="AA46" s="41">
        <v>9.1144940785442326E-3</v>
      </c>
      <c r="AB46" s="41">
        <v>1.1315173933296806E-2</v>
      </c>
      <c r="AC46" s="41">
        <v>7.7800146867567773E-3</v>
      </c>
      <c r="AD46" s="41">
        <v>1.1248491849220162E-2</v>
      </c>
      <c r="AE46" s="41">
        <v>6.0943862994804754E-3</v>
      </c>
      <c r="AF46" s="41">
        <v>7.4607541902697218E-3</v>
      </c>
      <c r="AG46" s="41">
        <v>9.5117955693647584E-3</v>
      </c>
      <c r="AH46" s="41">
        <v>1.2724627471791218E-2</v>
      </c>
      <c r="AI46" s="41">
        <v>1.7038476528004425E-2</v>
      </c>
      <c r="AJ46" s="41">
        <v>8.9062542194565109E-3</v>
      </c>
      <c r="AK46" s="41">
        <v>1.0956934938586549E-2</v>
      </c>
      <c r="AL46" s="41">
        <v>0</v>
      </c>
      <c r="AM46" s="41">
        <v>7.4837396260957704E-3</v>
      </c>
      <c r="AN46" s="41">
        <v>1.7999509449605308E-2</v>
      </c>
      <c r="AO46" s="41">
        <v>1.5580597523423657E-2</v>
      </c>
      <c r="AP46" s="41">
        <v>1.1695844224603495</v>
      </c>
      <c r="AQ46" s="41">
        <v>5.9577066769836269E-2</v>
      </c>
      <c r="AR46" s="41">
        <v>2.2681456940517208E-2</v>
      </c>
      <c r="AS46" s="41">
        <v>3.3368819976072391E-2</v>
      </c>
      <c r="AT46" s="41">
        <v>3.7037062620423966E-3</v>
      </c>
      <c r="AU46" s="41">
        <v>2.3175034427892215E-2</v>
      </c>
      <c r="AV46" s="41">
        <v>1.1028145712147294E-2</v>
      </c>
      <c r="AW46" s="41">
        <v>3.4810509733400129E-2</v>
      </c>
      <c r="AX46" s="41">
        <v>2.8816738844255819E-2</v>
      </c>
      <c r="AY46" s="41">
        <v>1.4004969030527564E-2</v>
      </c>
      <c r="AZ46" s="41">
        <v>1.4383772126275769E-2</v>
      </c>
      <c r="BA46" s="41">
        <v>2.4686136799545138E-3</v>
      </c>
      <c r="BB46" s="41">
        <v>1.3120184424597644E-2</v>
      </c>
      <c r="BC46" s="41">
        <v>6.7346575007448846E-3</v>
      </c>
      <c r="BD46" s="41">
        <v>2.1914344392289158E-2</v>
      </c>
      <c r="BE46" s="41">
        <v>5.9764805533381715E-3</v>
      </c>
      <c r="BF46" s="41">
        <v>6.7910877549116613E-3</v>
      </c>
      <c r="BG46" s="41">
        <v>8.4227899807990114E-3</v>
      </c>
      <c r="BH46" s="41">
        <v>7.9694730471202395E-3</v>
      </c>
      <c r="BI46" s="41">
        <v>7.6281111013412218E-3</v>
      </c>
      <c r="BJ46" s="41">
        <v>3.120071042120242E-2</v>
      </c>
      <c r="BK46" s="41">
        <v>2.6734963798576993E-2</v>
      </c>
      <c r="BL46" s="41">
        <v>1.5883033133352584E-2</v>
      </c>
      <c r="BM46" s="41">
        <v>5.5789495118451328E-3</v>
      </c>
      <c r="BN46" s="41">
        <v>5.9940596370133981E-3</v>
      </c>
      <c r="BO46" s="41">
        <v>0</v>
      </c>
      <c r="BP46" s="42">
        <v>1.9642700362331509</v>
      </c>
    </row>
    <row r="47" spans="2:68" s="27" customFormat="1" ht="12">
      <c r="B47" s="38">
        <v>40</v>
      </c>
      <c r="C47" s="39" t="s">
        <v>51</v>
      </c>
      <c r="D47" s="40">
        <v>2.3720751553065675E-2</v>
      </c>
      <c r="E47" s="41">
        <v>2.9838701020721385E-2</v>
      </c>
      <c r="F47" s="41">
        <v>2.1787329890942678E-2</v>
      </c>
      <c r="G47" s="41">
        <v>4.2827024979386003E-3</v>
      </c>
      <c r="H47" s="41">
        <v>2.3180563792914038E-2</v>
      </c>
      <c r="I47" s="41">
        <v>2.8091794392058361E-2</v>
      </c>
      <c r="J47" s="41">
        <v>3.1592304071540116E-2</v>
      </c>
      <c r="K47" s="41">
        <v>3.449144465538577E-2</v>
      </c>
      <c r="L47" s="41">
        <v>3.2484216016361464E-2</v>
      </c>
      <c r="M47" s="41">
        <v>3.2637653261178928E-2</v>
      </c>
      <c r="N47" s="41">
        <v>3.301852662366047E-2</v>
      </c>
      <c r="O47" s="41">
        <v>2.9261172332321079E-2</v>
      </c>
      <c r="P47" s="41">
        <v>3.2973807270881651E-2</v>
      </c>
      <c r="Q47" s="41">
        <v>2.2561066876267639E-2</v>
      </c>
      <c r="R47" s="41">
        <v>2.6461766812161468E-2</v>
      </c>
      <c r="S47" s="41">
        <v>2.6585807689390659E-2</v>
      </c>
      <c r="T47" s="41">
        <v>2.3956764609997124E-2</v>
      </c>
      <c r="U47" s="41">
        <v>2.7373392024742496E-2</v>
      </c>
      <c r="V47" s="41">
        <v>2.5777621719667736E-2</v>
      </c>
      <c r="W47" s="41">
        <v>2.9127020443659463E-2</v>
      </c>
      <c r="X47" s="41">
        <v>3.1081067514269221E-2</v>
      </c>
      <c r="Y47" s="41">
        <v>2.6679316445144048E-2</v>
      </c>
      <c r="Z47" s="41">
        <v>3.2793045102715142E-2</v>
      </c>
      <c r="AA47" s="41">
        <v>2.7678629749983082E-2</v>
      </c>
      <c r="AB47" s="41">
        <v>2.9325587291784073E-2</v>
      </c>
      <c r="AC47" s="41">
        <v>1.764697773628986E-2</v>
      </c>
      <c r="AD47" s="41">
        <v>2.1413435404483511E-2</v>
      </c>
      <c r="AE47" s="41">
        <v>1.7985486175371615E-2</v>
      </c>
      <c r="AF47" s="41">
        <v>2.5498853196266411E-2</v>
      </c>
      <c r="AG47" s="41">
        <v>2.2576692579501956E-2</v>
      </c>
      <c r="AH47" s="41">
        <v>3.6761070457233459E-2</v>
      </c>
      <c r="AI47" s="41">
        <v>1.655544950088577E-2</v>
      </c>
      <c r="AJ47" s="41">
        <v>2.4587806917932442E-2</v>
      </c>
      <c r="AK47" s="41">
        <v>2.3468692955829529E-2</v>
      </c>
      <c r="AL47" s="41">
        <v>0</v>
      </c>
      <c r="AM47" s="41">
        <v>2.1623833402201906E-2</v>
      </c>
      <c r="AN47" s="41">
        <v>2.597183120664431E-2</v>
      </c>
      <c r="AO47" s="41">
        <v>2.3093852186412592E-2</v>
      </c>
      <c r="AP47" s="41">
        <v>1.9564238580932414E-2</v>
      </c>
      <c r="AQ47" s="41">
        <v>1.1318306593007539</v>
      </c>
      <c r="AR47" s="41">
        <v>0.12998286007500012</v>
      </c>
      <c r="AS47" s="41">
        <v>5.899846990099112E-2</v>
      </c>
      <c r="AT47" s="41">
        <v>2.4832544505983899E-2</v>
      </c>
      <c r="AU47" s="41">
        <v>2.9788777007312958E-2</v>
      </c>
      <c r="AV47" s="41">
        <v>2.6478343061184909E-2</v>
      </c>
      <c r="AW47" s="41">
        <v>2.6875653345211945E-2</v>
      </c>
      <c r="AX47" s="41">
        <v>3.451402818564793E-2</v>
      </c>
      <c r="AY47" s="41">
        <v>1.2631863595429525E-2</v>
      </c>
      <c r="AZ47" s="41">
        <v>2.410415606083751E-2</v>
      </c>
      <c r="BA47" s="41">
        <v>1.3437113806049377E-2</v>
      </c>
      <c r="BB47" s="41">
        <v>5.2574459942982786E-2</v>
      </c>
      <c r="BC47" s="41">
        <v>1.476180357488305E-2</v>
      </c>
      <c r="BD47" s="41">
        <v>1.885308716246762E-2</v>
      </c>
      <c r="BE47" s="41">
        <v>1.1707035363590008E-2</v>
      </c>
      <c r="BF47" s="41">
        <v>1.135036996164018E-2</v>
      </c>
      <c r="BG47" s="41">
        <v>1.7448584023120915E-2</v>
      </c>
      <c r="BH47" s="41">
        <v>2.2025499595983399E-2</v>
      </c>
      <c r="BI47" s="41">
        <v>2.3393380898989024E-2</v>
      </c>
      <c r="BJ47" s="41">
        <v>2.0376579291525979E-2</v>
      </c>
      <c r="BK47" s="41">
        <v>1.9105271484471199E-2</v>
      </c>
      <c r="BL47" s="41">
        <v>3.9461444204677044E-2</v>
      </c>
      <c r="BM47" s="41">
        <v>2.2757635975532486E-2</v>
      </c>
      <c r="BN47" s="41">
        <v>2.0256117656286168E-2</v>
      </c>
      <c r="BO47" s="41">
        <v>0</v>
      </c>
      <c r="BP47" s="42">
        <v>2.7910560119392915</v>
      </c>
    </row>
    <row r="48" spans="2:68" s="27" customFormat="1" ht="12">
      <c r="B48" s="38">
        <v>41</v>
      </c>
      <c r="C48" s="39" t="s">
        <v>18</v>
      </c>
      <c r="D48" s="40">
        <v>1.4608851528489475E-2</v>
      </c>
      <c r="E48" s="41">
        <v>2.0104585033915479E-2</v>
      </c>
      <c r="F48" s="41">
        <v>1.4117965192303631E-2</v>
      </c>
      <c r="G48" s="41">
        <v>2.015481880543553E-3</v>
      </c>
      <c r="H48" s="41">
        <v>9.202013040394837E-3</v>
      </c>
      <c r="I48" s="41">
        <v>1.3606516552686429E-2</v>
      </c>
      <c r="J48" s="41">
        <v>1.3668869005391176E-2</v>
      </c>
      <c r="K48" s="41">
        <v>1.137067273759286E-2</v>
      </c>
      <c r="L48" s="41">
        <v>1.313434444304193E-2</v>
      </c>
      <c r="M48" s="41">
        <v>1.7832841304918943E-2</v>
      </c>
      <c r="N48" s="41">
        <v>1.7935211061461075E-2</v>
      </c>
      <c r="O48" s="41">
        <v>1.2440948950089603E-2</v>
      </c>
      <c r="P48" s="41">
        <v>1.2802672440248733E-2</v>
      </c>
      <c r="Q48" s="41">
        <v>7.3827530828899602E-3</v>
      </c>
      <c r="R48" s="41">
        <v>1.2196049116991348E-2</v>
      </c>
      <c r="S48" s="41">
        <v>1.5390067099729737E-2</v>
      </c>
      <c r="T48" s="41">
        <v>1.3842470725993738E-2</v>
      </c>
      <c r="U48" s="41">
        <v>1.1392726915643355E-2</v>
      </c>
      <c r="V48" s="41">
        <v>1.2191402665447989E-2</v>
      </c>
      <c r="W48" s="41">
        <v>1.082423096118921E-2</v>
      </c>
      <c r="X48" s="41">
        <v>1.1683650772131002E-2</v>
      </c>
      <c r="Y48" s="41">
        <v>1.2594309942653342E-2</v>
      </c>
      <c r="Z48" s="41">
        <v>1.3881492086008557E-2</v>
      </c>
      <c r="AA48" s="41">
        <v>1.3302189927247425E-2</v>
      </c>
      <c r="AB48" s="41">
        <v>1.1304496356553142E-2</v>
      </c>
      <c r="AC48" s="41">
        <v>9.0676923269982519E-3</v>
      </c>
      <c r="AD48" s="41">
        <v>1.0489893707992611E-2</v>
      </c>
      <c r="AE48" s="41">
        <v>1.0954109156206447E-2</v>
      </c>
      <c r="AF48" s="41">
        <v>1.0637529212905244E-2</v>
      </c>
      <c r="AG48" s="41">
        <v>1.5163567815183195E-2</v>
      </c>
      <c r="AH48" s="41">
        <v>2.2102038883832064E-2</v>
      </c>
      <c r="AI48" s="41">
        <v>9.1759180068223724E-3</v>
      </c>
      <c r="AJ48" s="41">
        <v>1.7010675618937546E-2</v>
      </c>
      <c r="AK48" s="41">
        <v>1.5211665434660206E-2</v>
      </c>
      <c r="AL48" s="41">
        <v>0</v>
      </c>
      <c r="AM48" s="41">
        <v>6.6886793472613259E-3</v>
      </c>
      <c r="AN48" s="41">
        <v>8.4406767550443268E-3</v>
      </c>
      <c r="AO48" s="41">
        <v>6.6039225774032519E-3</v>
      </c>
      <c r="AP48" s="41">
        <v>5.7702122001045061E-3</v>
      </c>
      <c r="AQ48" s="41">
        <v>5.5926404281452392E-3</v>
      </c>
      <c r="AR48" s="41">
        <v>1.0937534042049388</v>
      </c>
      <c r="AS48" s="41">
        <v>8.1841823794968575E-3</v>
      </c>
      <c r="AT48" s="41">
        <v>2.244133851749203E-2</v>
      </c>
      <c r="AU48" s="41">
        <v>1.0573675560421013E-2</v>
      </c>
      <c r="AV48" s="41">
        <v>1.2857484650223207E-2</v>
      </c>
      <c r="AW48" s="41">
        <v>1.2015332115603367E-2</v>
      </c>
      <c r="AX48" s="41">
        <v>1.1144532855138571E-2</v>
      </c>
      <c r="AY48" s="41">
        <v>2.9618820029959259E-3</v>
      </c>
      <c r="AZ48" s="41">
        <v>2.0872022501309366E-2</v>
      </c>
      <c r="BA48" s="41">
        <v>2.2460338356385711E-3</v>
      </c>
      <c r="BB48" s="41">
        <v>8.2826871395722795E-3</v>
      </c>
      <c r="BC48" s="41">
        <v>3.5440513483837748E-3</v>
      </c>
      <c r="BD48" s="41">
        <v>7.9526740845228157E-3</v>
      </c>
      <c r="BE48" s="41">
        <v>5.832680122070279E-3</v>
      </c>
      <c r="BF48" s="41">
        <v>1.8540830724351029E-3</v>
      </c>
      <c r="BG48" s="41">
        <v>8.2363721357359577E-3</v>
      </c>
      <c r="BH48" s="41">
        <v>6.5604771331603928E-3</v>
      </c>
      <c r="BI48" s="41">
        <v>7.1352270321292143E-3</v>
      </c>
      <c r="BJ48" s="41">
        <v>1.0469834631017156E-2</v>
      </c>
      <c r="BK48" s="41">
        <v>1.1816140393231785E-2</v>
      </c>
      <c r="BL48" s="41">
        <v>1.3745518806029306E-2</v>
      </c>
      <c r="BM48" s="41">
        <v>8.5203542299577793E-3</v>
      </c>
      <c r="BN48" s="41">
        <v>4.5049672027924524E-3</v>
      </c>
      <c r="BO48" s="41">
        <v>0</v>
      </c>
      <c r="BP48" s="42">
        <v>1.7672409902493487</v>
      </c>
    </row>
    <row r="49" spans="2:68" s="27" customFormat="1" ht="12">
      <c r="B49" s="38">
        <v>42</v>
      </c>
      <c r="C49" s="39" t="s">
        <v>52</v>
      </c>
      <c r="D49" s="40">
        <v>7.1841433202551909E-3</v>
      </c>
      <c r="E49" s="41">
        <v>9.6327962343707493E-3</v>
      </c>
      <c r="F49" s="41">
        <v>8.9017210076984925E-3</v>
      </c>
      <c r="G49" s="41">
        <v>1.4711075540672692E-3</v>
      </c>
      <c r="H49" s="41">
        <v>6.6314016537441494E-3</v>
      </c>
      <c r="I49" s="41">
        <v>8.7836601976014755E-3</v>
      </c>
      <c r="J49" s="41">
        <v>8.5263432337660035E-3</v>
      </c>
      <c r="K49" s="41">
        <v>6.9530788953916225E-3</v>
      </c>
      <c r="L49" s="41">
        <v>9.6549312947734663E-3</v>
      </c>
      <c r="M49" s="41">
        <v>9.9645188179484038E-3</v>
      </c>
      <c r="N49" s="41">
        <v>1.0922791294351673E-2</v>
      </c>
      <c r="O49" s="41">
        <v>7.4478553893154087E-3</v>
      </c>
      <c r="P49" s="41">
        <v>8.5791371511197388E-3</v>
      </c>
      <c r="Q49" s="41">
        <v>4.5742753355371433E-3</v>
      </c>
      <c r="R49" s="41">
        <v>7.6430094758197491E-3</v>
      </c>
      <c r="S49" s="41">
        <v>9.4298874215034151E-3</v>
      </c>
      <c r="T49" s="41">
        <v>9.0401099827616231E-3</v>
      </c>
      <c r="U49" s="41">
        <v>6.7802113868026684E-3</v>
      </c>
      <c r="V49" s="41">
        <v>7.9273254287186307E-3</v>
      </c>
      <c r="W49" s="41">
        <v>7.6387036001243913E-3</v>
      </c>
      <c r="X49" s="41">
        <v>6.7597231917321237E-3</v>
      </c>
      <c r="Y49" s="41">
        <v>8.1186559028750844E-3</v>
      </c>
      <c r="Z49" s="41">
        <v>9.231681250601179E-3</v>
      </c>
      <c r="AA49" s="41">
        <v>8.5780595409135334E-3</v>
      </c>
      <c r="AB49" s="41">
        <v>1.1247057640696769E-2</v>
      </c>
      <c r="AC49" s="41">
        <v>5.0366519215892368E-3</v>
      </c>
      <c r="AD49" s="41">
        <v>1.0828752062058642E-2</v>
      </c>
      <c r="AE49" s="41">
        <v>5.6724447642412142E-3</v>
      </c>
      <c r="AF49" s="41">
        <v>6.7305576948352526E-3</v>
      </c>
      <c r="AG49" s="41">
        <v>1.1440230643144924E-2</v>
      </c>
      <c r="AH49" s="41">
        <v>1.572449568456246E-2</v>
      </c>
      <c r="AI49" s="41">
        <v>7.1479058348543484E-3</v>
      </c>
      <c r="AJ49" s="41">
        <v>1.0676267588727044E-2</v>
      </c>
      <c r="AK49" s="41">
        <v>9.4112979159649956E-3</v>
      </c>
      <c r="AL49" s="41">
        <v>0</v>
      </c>
      <c r="AM49" s="41">
        <v>4.5044724645937903E-3</v>
      </c>
      <c r="AN49" s="41">
        <v>6.9610168864873354E-3</v>
      </c>
      <c r="AO49" s="41">
        <v>7.7740298503055022E-3</v>
      </c>
      <c r="AP49" s="41">
        <v>5.2054083523015455E-3</v>
      </c>
      <c r="AQ49" s="41">
        <v>7.5647724001946023E-3</v>
      </c>
      <c r="AR49" s="41">
        <v>0.4066883658988224</v>
      </c>
      <c r="AS49" s="41">
        <v>1.1018521842970546</v>
      </c>
      <c r="AT49" s="41">
        <v>9.7210174341795606E-3</v>
      </c>
      <c r="AU49" s="41">
        <v>1.7943802572777123E-2</v>
      </c>
      <c r="AV49" s="41">
        <v>1.0061837185043389E-2</v>
      </c>
      <c r="AW49" s="41">
        <v>8.5665452856463677E-3</v>
      </c>
      <c r="AX49" s="41">
        <v>1.2726751493425035E-2</v>
      </c>
      <c r="AY49" s="41">
        <v>2.7143218514303373E-3</v>
      </c>
      <c r="AZ49" s="41">
        <v>1.264211579769709E-2</v>
      </c>
      <c r="BA49" s="41">
        <v>1.7576452126405828E-3</v>
      </c>
      <c r="BB49" s="41">
        <v>6.0358972967576637E-3</v>
      </c>
      <c r="BC49" s="41">
        <v>4.7401812581973034E-3</v>
      </c>
      <c r="BD49" s="41">
        <v>5.7759446032122717E-3</v>
      </c>
      <c r="BE49" s="41">
        <v>4.1617231380525095E-3</v>
      </c>
      <c r="BF49" s="41">
        <v>1.6239027311298966E-3</v>
      </c>
      <c r="BG49" s="41">
        <v>5.7355658594722084E-3</v>
      </c>
      <c r="BH49" s="41">
        <v>4.4067916167340035E-3</v>
      </c>
      <c r="BI49" s="41">
        <v>4.6478197695335264E-3</v>
      </c>
      <c r="BJ49" s="41">
        <v>9.6068768975086198E-3</v>
      </c>
      <c r="BK49" s="41">
        <v>1.0263109029801036E-2</v>
      </c>
      <c r="BL49" s="41">
        <v>8.2363836861475484E-3</v>
      </c>
      <c r="BM49" s="41">
        <v>1.4437905446594108E-2</v>
      </c>
      <c r="BN49" s="41">
        <v>4.2079773776506017E-3</v>
      </c>
      <c r="BO49" s="41">
        <v>0</v>
      </c>
      <c r="BP49" s="42">
        <v>1.9848551560058585</v>
      </c>
    </row>
    <row r="50" spans="2:68" s="27" customFormat="1" ht="12">
      <c r="B50" s="38">
        <v>43</v>
      </c>
      <c r="C50" s="39" t="s">
        <v>19</v>
      </c>
      <c r="D50" s="40">
        <v>1.8292502823865138E-2</v>
      </c>
      <c r="E50" s="41">
        <v>2.2359739562406205E-2</v>
      </c>
      <c r="F50" s="41">
        <v>1.7128152695793597E-2</v>
      </c>
      <c r="G50" s="41">
        <v>1.0785367672261516E-2</v>
      </c>
      <c r="H50" s="41">
        <v>1.6771318074664341E-2</v>
      </c>
      <c r="I50" s="41">
        <v>3.0476882435175517E-2</v>
      </c>
      <c r="J50" s="41">
        <v>3.2015444505091167E-2</v>
      </c>
      <c r="K50" s="41">
        <v>2.20874190247984E-2</v>
      </c>
      <c r="L50" s="41">
        <v>3.5305224195738019E-2</v>
      </c>
      <c r="M50" s="41">
        <v>2.3761825969704678E-2</v>
      </c>
      <c r="N50" s="41">
        <v>2.2368033903931776E-2</v>
      </c>
      <c r="O50" s="41">
        <v>2.0366288635907278E-2</v>
      </c>
      <c r="P50" s="41">
        <v>3.428921291625614E-2</v>
      </c>
      <c r="Q50" s="41">
        <v>1.7410471786781328E-2</v>
      </c>
      <c r="R50" s="41">
        <v>2.5999013723281957E-2</v>
      </c>
      <c r="S50" s="41">
        <v>2.9868702602753226E-2</v>
      </c>
      <c r="T50" s="41">
        <v>2.5927829817446818E-2</v>
      </c>
      <c r="U50" s="41">
        <v>1.9111680556654052E-2</v>
      </c>
      <c r="V50" s="41">
        <v>2.7125817761284678E-2</v>
      </c>
      <c r="W50" s="41">
        <v>1.9832213741973199E-2</v>
      </c>
      <c r="X50" s="41">
        <v>2.3013834938247452E-2</v>
      </c>
      <c r="Y50" s="41">
        <v>1.8963391754949824E-2</v>
      </c>
      <c r="Z50" s="41">
        <v>2.6972634535059457E-2</v>
      </c>
      <c r="AA50" s="41">
        <v>2.105288354745688E-2</v>
      </c>
      <c r="AB50" s="41">
        <v>2.2028189308326836E-2</v>
      </c>
      <c r="AC50" s="41">
        <v>1.5200814108222658E-2</v>
      </c>
      <c r="AD50" s="41">
        <v>1.6590396562339311E-2</v>
      </c>
      <c r="AE50" s="41">
        <v>4.6924021482289975E-2</v>
      </c>
      <c r="AF50" s="41">
        <v>3.0827531700340433E-2</v>
      </c>
      <c r="AG50" s="41">
        <v>2.54739140606021E-2</v>
      </c>
      <c r="AH50" s="41">
        <v>6.4765339209138184E-2</v>
      </c>
      <c r="AI50" s="41">
        <v>0.10253623266883174</v>
      </c>
      <c r="AJ50" s="41">
        <v>4.4307732936865872E-2</v>
      </c>
      <c r="AK50" s="41">
        <v>6.8261105463641142E-2</v>
      </c>
      <c r="AL50" s="41">
        <v>0</v>
      </c>
      <c r="AM50" s="41">
        <v>7.0165072043954987E-2</v>
      </c>
      <c r="AN50" s="41">
        <v>2.9759276426727061E-2</v>
      </c>
      <c r="AO50" s="41">
        <v>4.50870331585334E-2</v>
      </c>
      <c r="AP50" s="41">
        <v>2.2808599619168066E-2</v>
      </c>
      <c r="AQ50" s="41">
        <v>1.0983844642589391E-2</v>
      </c>
      <c r="AR50" s="41">
        <v>2.8823665354163402E-2</v>
      </c>
      <c r="AS50" s="41">
        <v>2.6984564527274962E-2</v>
      </c>
      <c r="AT50" s="41">
        <v>1.0062713568362924</v>
      </c>
      <c r="AU50" s="41">
        <v>4.6357150466965188E-2</v>
      </c>
      <c r="AV50" s="41">
        <v>2.5409943301813846E-2</v>
      </c>
      <c r="AW50" s="41">
        <v>6.9557221538024253E-2</v>
      </c>
      <c r="AX50" s="41">
        <v>3.0910805494585091E-2</v>
      </c>
      <c r="AY50" s="41">
        <v>9.3228110540331584E-3</v>
      </c>
      <c r="AZ50" s="41">
        <v>6.4134982171616894E-2</v>
      </c>
      <c r="BA50" s="41">
        <v>1.4834203225590143E-2</v>
      </c>
      <c r="BB50" s="41">
        <v>2.7752189880277552E-2</v>
      </c>
      <c r="BC50" s="41">
        <v>1.4309620647810528E-2</v>
      </c>
      <c r="BD50" s="41">
        <v>1.5623700076980942E-2</v>
      </c>
      <c r="BE50" s="41">
        <v>2.5263580053194731E-2</v>
      </c>
      <c r="BF50" s="41">
        <v>4.26776710787984E-3</v>
      </c>
      <c r="BG50" s="41">
        <v>2.606517332784937E-2</v>
      </c>
      <c r="BH50" s="41">
        <v>1.3603562386556836E-2</v>
      </c>
      <c r="BI50" s="41">
        <v>3.2310653287261334E-2</v>
      </c>
      <c r="BJ50" s="41">
        <v>2.2463092715644947E-2</v>
      </c>
      <c r="BK50" s="41">
        <v>7.3330848362857692E-2</v>
      </c>
      <c r="BL50" s="41">
        <v>1.8524906739824324E-2</v>
      </c>
      <c r="BM50" s="41">
        <v>1.6921856230052122E-2</v>
      </c>
      <c r="BN50" s="41">
        <v>7.5230395469875019E-2</v>
      </c>
      <c r="BO50" s="41">
        <v>0</v>
      </c>
      <c r="BP50" s="42">
        <v>2.8652790408294795</v>
      </c>
    </row>
    <row r="51" spans="2:68" s="27" customFormat="1" ht="12">
      <c r="B51" s="38">
        <v>44</v>
      </c>
      <c r="C51" s="39" t="s">
        <v>53</v>
      </c>
      <c r="D51" s="40">
        <v>1.1557862640768227E-2</v>
      </c>
      <c r="E51" s="41">
        <v>2.3142949544966301E-2</v>
      </c>
      <c r="F51" s="41">
        <v>1.6664419705465935E-2</v>
      </c>
      <c r="G51" s="41">
        <v>8.069068578945059E-3</v>
      </c>
      <c r="H51" s="41">
        <v>1.2608537211043495E-2</v>
      </c>
      <c r="I51" s="41">
        <v>2.0330948481735511E-2</v>
      </c>
      <c r="J51" s="41">
        <v>3.180699911835682E-2</v>
      </c>
      <c r="K51" s="41">
        <v>1.4205234453721337E-2</v>
      </c>
      <c r="L51" s="41">
        <v>2.7536485049773182E-2</v>
      </c>
      <c r="M51" s="41">
        <v>2.5120523549451736E-2</v>
      </c>
      <c r="N51" s="41">
        <v>2.1805313798859135E-2</v>
      </c>
      <c r="O51" s="41">
        <v>2.4060636456552011E-2</v>
      </c>
      <c r="P51" s="41">
        <v>2.4640496852968971E-2</v>
      </c>
      <c r="Q51" s="41">
        <v>1.7144419876099184E-2</v>
      </c>
      <c r="R51" s="41">
        <v>3.3609335648115857E-2</v>
      </c>
      <c r="S51" s="41">
        <v>3.6928519078898631E-2</v>
      </c>
      <c r="T51" s="41">
        <v>1.7351663501401559E-2</v>
      </c>
      <c r="U51" s="41">
        <v>1.5345202571379243E-2</v>
      </c>
      <c r="V51" s="41">
        <v>4.5522036575693918E-2</v>
      </c>
      <c r="W51" s="41">
        <v>2.1061890264067733E-2</v>
      </c>
      <c r="X51" s="41">
        <v>1.4773888469524731E-2</v>
      </c>
      <c r="Y51" s="41">
        <v>2.1283126320327968E-2</v>
      </c>
      <c r="Z51" s="41">
        <v>6.0218396324529161E-2</v>
      </c>
      <c r="AA51" s="41">
        <v>1.5885073600909305E-2</v>
      </c>
      <c r="AB51" s="41">
        <v>1.5563940386781838E-2</v>
      </c>
      <c r="AC51" s="41">
        <v>1.6233391697422585E-2</v>
      </c>
      <c r="AD51" s="41">
        <v>1.1781134596016086E-2</v>
      </c>
      <c r="AE51" s="41">
        <v>2.1074749459636572E-2</v>
      </c>
      <c r="AF51" s="41">
        <v>3.683958266054841E-2</v>
      </c>
      <c r="AG51" s="41">
        <v>4.9750726710332017E-2</v>
      </c>
      <c r="AH51" s="41">
        <v>2.9837714759189574E-2</v>
      </c>
      <c r="AI51" s="41">
        <v>1.2107707586625778E-2</v>
      </c>
      <c r="AJ51" s="41">
        <v>2.4101766638568542E-2</v>
      </c>
      <c r="AK51" s="41">
        <v>2.8365936086135805E-2</v>
      </c>
      <c r="AL51" s="41">
        <v>0</v>
      </c>
      <c r="AM51" s="41">
        <v>1.4506209055088327E-2</v>
      </c>
      <c r="AN51" s="41">
        <v>5.9497344367856739E-2</v>
      </c>
      <c r="AO51" s="41">
        <v>6.9355878132460691E-2</v>
      </c>
      <c r="AP51" s="41">
        <v>2.7968428292788686E-2</v>
      </c>
      <c r="AQ51" s="41">
        <v>1.1932657723909746E-2</v>
      </c>
      <c r="AR51" s="41">
        <v>3.1067166184089706E-2</v>
      </c>
      <c r="AS51" s="41">
        <v>3.7870967105032384E-2</v>
      </c>
      <c r="AT51" s="41">
        <v>8.4118681590819588E-3</v>
      </c>
      <c r="AU51" s="41">
        <v>1.2000620022526542</v>
      </c>
      <c r="AV51" s="41">
        <v>6.4641827400018614E-2</v>
      </c>
      <c r="AW51" s="41">
        <v>2.6574750338969787E-2</v>
      </c>
      <c r="AX51" s="41">
        <v>4.0604479903940331E-2</v>
      </c>
      <c r="AY51" s="41">
        <v>2.5338439362962692E-2</v>
      </c>
      <c r="AZ51" s="41">
        <v>3.1050402083523058E-2</v>
      </c>
      <c r="BA51" s="41">
        <v>1.2859009453589585E-2</v>
      </c>
      <c r="BB51" s="41">
        <v>3.1715858833358777E-2</v>
      </c>
      <c r="BC51" s="41">
        <v>1.2385131917898891E-2</v>
      </c>
      <c r="BD51" s="41">
        <v>9.1685305975238232E-3</v>
      </c>
      <c r="BE51" s="41">
        <v>1.4210238422923807E-2</v>
      </c>
      <c r="BF51" s="41">
        <v>3.5793614982251769E-3</v>
      </c>
      <c r="BG51" s="41">
        <v>3.2157895975497203E-2</v>
      </c>
      <c r="BH51" s="41">
        <v>1.135403742560342E-2</v>
      </c>
      <c r="BI51" s="41">
        <v>3.212508535965778E-2</v>
      </c>
      <c r="BJ51" s="41">
        <v>2.6799009670366542E-2</v>
      </c>
      <c r="BK51" s="41">
        <v>4.7099623943720095E-2</v>
      </c>
      <c r="BL51" s="41">
        <v>4.7116127010713119E-2</v>
      </c>
      <c r="BM51" s="41">
        <v>5.2103208427392557E-2</v>
      </c>
      <c r="BN51" s="41">
        <v>1.9366472067897218E-2</v>
      </c>
      <c r="BO51" s="41">
        <v>0</v>
      </c>
      <c r="BP51" s="42">
        <v>2.8072516892215571</v>
      </c>
    </row>
    <row r="52" spans="2:68" s="27" customFormat="1" ht="12">
      <c r="B52" s="38">
        <v>45</v>
      </c>
      <c r="C52" s="39" t="s">
        <v>54</v>
      </c>
      <c r="D52" s="40">
        <v>4.7386216514291165E-3</v>
      </c>
      <c r="E52" s="41">
        <v>7.6416870601020946E-3</v>
      </c>
      <c r="F52" s="41">
        <v>7.1649703989364365E-3</v>
      </c>
      <c r="G52" s="41">
        <v>5.2175534028082032E-3</v>
      </c>
      <c r="H52" s="41">
        <v>2.6778140915898797E-2</v>
      </c>
      <c r="I52" s="41">
        <v>7.7177623276441865E-3</v>
      </c>
      <c r="J52" s="41">
        <v>1.4388494390955455E-2</v>
      </c>
      <c r="K52" s="41">
        <v>7.1709055487081405E-3</v>
      </c>
      <c r="L52" s="41">
        <v>1.8845080717137853E-2</v>
      </c>
      <c r="M52" s="41">
        <v>1.3726727829645655E-2</v>
      </c>
      <c r="N52" s="41">
        <v>1.3494785062271841E-2</v>
      </c>
      <c r="O52" s="41">
        <v>1.2500613202236834E-2</v>
      </c>
      <c r="P52" s="41">
        <v>9.5741434721527668E-3</v>
      </c>
      <c r="Q52" s="41">
        <v>1.4893492199326747E-2</v>
      </c>
      <c r="R52" s="41">
        <v>2.6910077246772041E-2</v>
      </c>
      <c r="S52" s="41">
        <v>1.5022820371315445E-2</v>
      </c>
      <c r="T52" s="41">
        <v>1.8990485215917039E-2</v>
      </c>
      <c r="U52" s="41">
        <v>1.640115912359312E-2</v>
      </c>
      <c r="V52" s="41">
        <v>1.6409175866970559E-2</v>
      </c>
      <c r="W52" s="41">
        <v>1.0952598479980365E-2</v>
      </c>
      <c r="X52" s="41">
        <v>2.7654093783391787E-2</v>
      </c>
      <c r="Y52" s="41">
        <v>2.488462164691432E-2</v>
      </c>
      <c r="Z52" s="41">
        <v>2.2168849286526938E-2</v>
      </c>
      <c r="AA52" s="41">
        <v>8.2886120460198606E-3</v>
      </c>
      <c r="AB52" s="41">
        <v>9.4367652732557858E-3</v>
      </c>
      <c r="AC52" s="41">
        <v>5.3153315940619172E-3</v>
      </c>
      <c r="AD52" s="41">
        <v>2.0908663338665149E-2</v>
      </c>
      <c r="AE52" s="41">
        <v>1.6665029969964072E-2</v>
      </c>
      <c r="AF52" s="41">
        <v>5.4112493089300363E-2</v>
      </c>
      <c r="AG52" s="41">
        <v>1.2143938786106997E-2</v>
      </c>
      <c r="AH52" s="41">
        <v>8.0219188326516883E-3</v>
      </c>
      <c r="AI52" s="41">
        <v>4.6667928110137279E-3</v>
      </c>
      <c r="AJ52" s="41">
        <v>1.3215228583722932E-2</v>
      </c>
      <c r="AK52" s="41">
        <v>1.3071064761046039E-2</v>
      </c>
      <c r="AL52" s="41">
        <v>0</v>
      </c>
      <c r="AM52" s="41">
        <v>6.7274353341730169E-3</v>
      </c>
      <c r="AN52" s="41">
        <v>1.4260024343454112E-2</v>
      </c>
      <c r="AO52" s="41">
        <v>3.3342711828599728E-2</v>
      </c>
      <c r="AP52" s="41">
        <v>1.1772390204991256E-2</v>
      </c>
      <c r="AQ52" s="41">
        <v>2.4455238057628495E-3</v>
      </c>
      <c r="AR52" s="41">
        <v>9.4595183144908588E-3</v>
      </c>
      <c r="AS52" s="41">
        <v>8.8832805552887199E-3</v>
      </c>
      <c r="AT52" s="41">
        <v>3.3269543551072821E-3</v>
      </c>
      <c r="AU52" s="41">
        <v>1.5008631574021452E-2</v>
      </c>
      <c r="AV52" s="41">
        <v>1.2479231287684547</v>
      </c>
      <c r="AW52" s="41">
        <v>8.8130672429685749E-3</v>
      </c>
      <c r="AX52" s="41">
        <v>2.8623303295811874E-2</v>
      </c>
      <c r="AY52" s="41">
        <v>2.7248902553980502E-2</v>
      </c>
      <c r="AZ52" s="41">
        <v>3.2173280100288588E-2</v>
      </c>
      <c r="BA52" s="41">
        <v>2.5924079399282994E-3</v>
      </c>
      <c r="BB52" s="41">
        <v>1.5229454969384229E-2</v>
      </c>
      <c r="BC52" s="41">
        <v>5.0869041686688677E-3</v>
      </c>
      <c r="BD52" s="41">
        <v>8.5491959625371827E-3</v>
      </c>
      <c r="BE52" s="41">
        <v>7.3998315373149321E-3</v>
      </c>
      <c r="BF52" s="41">
        <v>1.5782766314956888E-3</v>
      </c>
      <c r="BG52" s="41">
        <v>1.1926631098961603E-2</v>
      </c>
      <c r="BH52" s="41">
        <v>6.502913128709608E-3</v>
      </c>
      <c r="BI52" s="41">
        <v>1.6175641828805674E-2</v>
      </c>
      <c r="BJ52" s="41">
        <v>6.5178299063449498E-3</v>
      </c>
      <c r="BK52" s="41">
        <v>7.8359254008613603E-3</v>
      </c>
      <c r="BL52" s="41">
        <v>1.3447600727731563E-2</v>
      </c>
      <c r="BM52" s="41">
        <v>1.5688927526254913E-2</v>
      </c>
      <c r="BN52" s="41">
        <v>1.0029750529472919E-2</v>
      </c>
      <c r="BO52" s="41">
        <v>0</v>
      </c>
      <c r="BP52" s="42">
        <v>2.0876621419203101</v>
      </c>
    </row>
    <row r="53" spans="2:68" s="27" customFormat="1" ht="12">
      <c r="B53" s="38">
        <v>46</v>
      </c>
      <c r="C53" s="39" t="s">
        <v>55</v>
      </c>
      <c r="D53" s="40">
        <v>9.2515955704318819E-3</v>
      </c>
      <c r="E53" s="41">
        <v>1.1789740954093597E-2</v>
      </c>
      <c r="F53" s="41">
        <v>1.1867452315006025E-2</v>
      </c>
      <c r="G53" s="41">
        <v>1.4736246786029898E-3</v>
      </c>
      <c r="H53" s="41">
        <v>5.3442304812646819E-3</v>
      </c>
      <c r="I53" s="41">
        <v>1.8771332654546384E-2</v>
      </c>
      <c r="J53" s="41">
        <v>3.4718046899461653E-2</v>
      </c>
      <c r="K53" s="41">
        <v>1.8926489413414578E-2</v>
      </c>
      <c r="L53" s="41">
        <v>2.5412472666511983E-2</v>
      </c>
      <c r="M53" s="41">
        <v>1.9850364275632044E-2</v>
      </c>
      <c r="N53" s="41">
        <v>1.0141169583274564E-2</v>
      </c>
      <c r="O53" s="41">
        <v>8.7244822659256881E-3</v>
      </c>
      <c r="P53" s="41">
        <v>1.5032420104876366E-2</v>
      </c>
      <c r="Q53" s="41">
        <v>5.5947324319663887E-3</v>
      </c>
      <c r="R53" s="41">
        <v>1.0644183252587862E-2</v>
      </c>
      <c r="S53" s="41">
        <v>9.1901960917199661E-3</v>
      </c>
      <c r="T53" s="41">
        <v>8.482328082518727E-3</v>
      </c>
      <c r="U53" s="41">
        <v>6.6080578737285371E-3</v>
      </c>
      <c r="V53" s="41">
        <v>1.2644903982292531E-2</v>
      </c>
      <c r="W53" s="41">
        <v>1.1276518615514592E-2</v>
      </c>
      <c r="X53" s="41">
        <v>1.6599507864707062E-2</v>
      </c>
      <c r="Y53" s="41">
        <v>7.6791773413930897E-3</v>
      </c>
      <c r="Z53" s="41">
        <v>1.5072464844720778E-2</v>
      </c>
      <c r="AA53" s="41">
        <v>9.4989518018712311E-3</v>
      </c>
      <c r="AB53" s="41">
        <v>7.0600323957307996E-3</v>
      </c>
      <c r="AC53" s="41">
        <v>3.2613413950190028E-3</v>
      </c>
      <c r="AD53" s="41">
        <v>5.9997417402818023E-3</v>
      </c>
      <c r="AE53" s="41">
        <v>5.1197556228621101E-3</v>
      </c>
      <c r="AF53" s="41">
        <v>9.7441310635747024E-3</v>
      </c>
      <c r="AG53" s="41">
        <v>1.9018690363670984E-2</v>
      </c>
      <c r="AH53" s="41">
        <v>2.1485970399506418E-2</v>
      </c>
      <c r="AI53" s="41">
        <v>2.6854365065827005E-2</v>
      </c>
      <c r="AJ53" s="41">
        <v>1.0439646215351744E-2</v>
      </c>
      <c r="AK53" s="41">
        <v>7.5144908135529676E-3</v>
      </c>
      <c r="AL53" s="41">
        <v>0</v>
      </c>
      <c r="AM53" s="41">
        <v>1.1226454138573793E-2</v>
      </c>
      <c r="AN53" s="41">
        <v>4.8383420379842133E-2</v>
      </c>
      <c r="AO53" s="41">
        <v>3.1166494863220161E-2</v>
      </c>
      <c r="AP53" s="41">
        <v>1.1456534299989446E-2</v>
      </c>
      <c r="AQ53" s="41">
        <v>6.5532354838201516E-3</v>
      </c>
      <c r="AR53" s="41">
        <v>4.6572064120090559E-2</v>
      </c>
      <c r="AS53" s="41">
        <v>1.7816733866812449E-2</v>
      </c>
      <c r="AT53" s="41">
        <v>2.4623459656943425E-3</v>
      </c>
      <c r="AU53" s="41">
        <v>1.3013741501758999E-2</v>
      </c>
      <c r="AV53" s="41">
        <v>7.2358466530860538E-3</v>
      </c>
      <c r="AW53" s="41">
        <v>1.1111139270791794</v>
      </c>
      <c r="AX53" s="41">
        <v>1.1920115425525006E-2</v>
      </c>
      <c r="AY53" s="41">
        <v>4.541983627975513E-3</v>
      </c>
      <c r="AZ53" s="41">
        <v>1.1846264978025706E-2</v>
      </c>
      <c r="BA53" s="41">
        <v>2.156132063482087E-3</v>
      </c>
      <c r="BB53" s="41">
        <v>4.980634641410317E-2</v>
      </c>
      <c r="BC53" s="41">
        <v>6.3422885702711009E-3</v>
      </c>
      <c r="BD53" s="41">
        <v>6.0099092909543968E-3</v>
      </c>
      <c r="BE53" s="41">
        <v>5.1568345685081944E-3</v>
      </c>
      <c r="BF53" s="41">
        <v>2.3880676823112698E-3</v>
      </c>
      <c r="BG53" s="41">
        <v>1.3666551558382594E-2</v>
      </c>
      <c r="BH53" s="41">
        <v>5.205906334199698E-3</v>
      </c>
      <c r="BI53" s="41">
        <v>5.9348253945044529E-3</v>
      </c>
      <c r="BJ53" s="41">
        <v>8.332783667151027E-3</v>
      </c>
      <c r="BK53" s="41">
        <v>3.2272796089287278E-2</v>
      </c>
      <c r="BL53" s="41">
        <v>2.0273465772815091E-2</v>
      </c>
      <c r="BM53" s="41">
        <v>7.0005370424853306E-3</v>
      </c>
      <c r="BN53" s="41">
        <v>2.3142077453244914E-2</v>
      </c>
      <c r="BO53" s="41">
        <v>0</v>
      </c>
      <c r="BP53" s="42">
        <v>1.9440902934067354</v>
      </c>
    </row>
    <row r="54" spans="2:68" s="27" customFormat="1" ht="12">
      <c r="B54" s="38">
        <v>47</v>
      </c>
      <c r="C54" s="39" t="s">
        <v>56</v>
      </c>
      <c r="D54" s="40">
        <v>2.6802016200930805E-2</v>
      </c>
      <c r="E54" s="41">
        <v>1.3733433193090247E-2</v>
      </c>
      <c r="F54" s="41">
        <v>1.5442787343133861E-2</v>
      </c>
      <c r="G54" s="41">
        <v>3.8956725238153299E-3</v>
      </c>
      <c r="H54" s="41">
        <v>8.9757575406812767E-3</v>
      </c>
      <c r="I54" s="41">
        <v>2.7287360604638131E-2</v>
      </c>
      <c r="J54" s="41">
        <v>8.8760885175869497E-2</v>
      </c>
      <c r="K54" s="41">
        <v>3.3168986494561251E-2</v>
      </c>
      <c r="L54" s="41">
        <v>3.8145264689604892E-2</v>
      </c>
      <c r="M54" s="41">
        <v>6.4097292133500738E-2</v>
      </c>
      <c r="N54" s="41">
        <v>3.2991761333286816E-2</v>
      </c>
      <c r="O54" s="41">
        <v>4.2538943800179696E-2</v>
      </c>
      <c r="P54" s="41">
        <v>5.3117173421323001E-2</v>
      </c>
      <c r="Q54" s="41">
        <v>1.1928727348895041E-2</v>
      </c>
      <c r="R54" s="41">
        <v>2.1292993114054234E-2</v>
      </c>
      <c r="S54" s="41">
        <v>2.1009994308936124E-2</v>
      </c>
      <c r="T54" s="41">
        <v>2.5495961652580199E-2</v>
      </c>
      <c r="U54" s="41">
        <v>1.2302401384588702E-2</v>
      </c>
      <c r="V54" s="41">
        <v>8.8801751766867543E-3</v>
      </c>
      <c r="W54" s="41">
        <v>2.0265887401360448E-2</v>
      </c>
      <c r="X54" s="41">
        <v>1.0962625881978704E-2</v>
      </c>
      <c r="Y54" s="41">
        <v>1.9709569220382167E-2</v>
      </c>
      <c r="Z54" s="41">
        <v>1.6295399535110444E-2</v>
      </c>
      <c r="AA54" s="41">
        <v>1.3696861848779692E-2</v>
      </c>
      <c r="AB54" s="41">
        <v>1.2689669811077758E-2</v>
      </c>
      <c r="AC54" s="41">
        <v>2.8342420625888584E-2</v>
      </c>
      <c r="AD54" s="41">
        <v>1.1424979103336815E-2</v>
      </c>
      <c r="AE54" s="41">
        <v>1.3613694446724407E-2</v>
      </c>
      <c r="AF54" s="41">
        <v>1.3880671584560146E-2</v>
      </c>
      <c r="AG54" s="41">
        <v>9.1761988552834343E-3</v>
      </c>
      <c r="AH54" s="41">
        <v>1.1669973502445965E-2</v>
      </c>
      <c r="AI54" s="41">
        <v>1.1983377062369517E-2</v>
      </c>
      <c r="AJ54" s="41">
        <v>1.0801328352447721E-2</v>
      </c>
      <c r="AK54" s="41">
        <v>9.2515649194812692E-3</v>
      </c>
      <c r="AL54" s="41">
        <v>0</v>
      </c>
      <c r="AM54" s="41">
        <v>1.5228228947062406E-2</v>
      </c>
      <c r="AN54" s="41">
        <v>4.650007067873458E-2</v>
      </c>
      <c r="AO54" s="41">
        <v>1.4463210108108686E-2</v>
      </c>
      <c r="AP54" s="41">
        <v>7.2207873930135898E-3</v>
      </c>
      <c r="AQ54" s="41">
        <v>1.6470775370342444E-3</v>
      </c>
      <c r="AR54" s="41">
        <v>6.5948967932130294E-3</v>
      </c>
      <c r="AS54" s="41">
        <v>6.3740716003185338E-3</v>
      </c>
      <c r="AT54" s="41">
        <v>1.4496315861448105E-3</v>
      </c>
      <c r="AU54" s="41">
        <v>1.6338335344140111E-2</v>
      </c>
      <c r="AV54" s="41">
        <v>3.4162363996392511E-2</v>
      </c>
      <c r="AW54" s="41">
        <v>1.7667573354039557E-2</v>
      </c>
      <c r="AX54" s="41">
        <v>1.2890655888030924</v>
      </c>
      <c r="AY54" s="41">
        <v>1.6520821607089523E-2</v>
      </c>
      <c r="AZ54" s="41">
        <v>5.9041420302174876E-3</v>
      </c>
      <c r="BA54" s="41">
        <v>2.6219568477084728E-3</v>
      </c>
      <c r="BB54" s="41">
        <v>6.3449390905698433E-3</v>
      </c>
      <c r="BC54" s="41">
        <v>5.3473415416409762E-3</v>
      </c>
      <c r="BD54" s="41">
        <v>8.0303027716117012E-3</v>
      </c>
      <c r="BE54" s="41">
        <v>1.1788637384595953E-2</v>
      </c>
      <c r="BF54" s="41">
        <v>5.1349342338470822E-3</v>
      </c>
      <c r="BG54" s="41">
        <v>9.1681178972901744E-3</v>
      </c>
      <c r="BH54" s="41">
        <v>6.689223721288484E-3</v>
      </c>
      <c r="BI54" s="41">
        <v>6.5359973902257146E-3</v>
      </c>
      <c r="BJ54" s="41">
        <v>6.7484222660356159E-3</v>
      </c>
      <c r="BK54" s="41">
        <v>2.0773735789963679E-2</v>
      </c>
      <c r="BL54" s="41">
        <v>1.8573446456835573E-2</v>
      </c>
      <c r="BM54" s="41">
        <v>9.4656568723875852E-3</v>
      </c>
      <c r="BN54" s="41">
        <v>7.0228299511303988E-3</v>
      </c>
      <c r="BO54" s="41">
        <v>0</v>
      </c>
      <c r="BP54" s="42">
        <v>2.3670141515853165</v>
      </c>
    </row>
    <row r="55" spans="2:68" s="27" customFormat="1" ht="12">
      <c r="B55" s="38">
        <v>48</v>
      </c>
      <c r="C55" s="39" t="s">
        <v>20</v>
      </c>
      <c r="D55" s="40">
        <v>0</v>
      </c>
      <c r="E55" s="41">
        <v>0</v>
      </c>
      <c r="F55" s="41">
        <v>0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0</v>
      </c>
      <c r="O55" s="41">
        <v>0</v>
      </c>
      <c r="P55" s="41">
        <v>0</v>
      </c>
      <c r="Q55" s="41">
        <v>0</v>
      </c>
      <c r="R55" s="41">
        <v>0</v>
      </c>
      <c r="S55" s="41">
        <v>0</v>
      </c>
      <c r="T55" s="41">
        <v>0</v>
      </c>
      <c r="U55" s="41">
        <v>0</v>
      </c>
      <c r="V55" s="41">
        <v>0</v>
      </c>
      <c r="W55" s="41">
        <v>0</v>
      </c>
      <c r="X55" s="41">
        <v>0</v>
      </c>
      <c r="Y55" s="41">
        <v>0</v>
      </c>
      <c r="Z55" s="41">
        <v>0</v>
      </c>
      <c r="AA55" s="41">
        <v>0</v>
      </c>
      <c r="AB55" s="41">
        <v>0</v>
      </c>
      <c r="AC55" s="41">
        <v>0</v>
      </c>
      <c r="AD55" s="41">
        <v>0</v>
      </c>
      <c r="AE55" s="41">
        <v>0</v>
      </c>
      <c r="AF55" s="41">
        <v>0</v>
      </c>
      <c r="AG55" s="41">
        <v>0</v>
      </c>
      <c r="AH55" s="41">
        <v>0</v>
      </c>
      <c r="AI55" s="41">
        <v>0</v>
      </c>
      <c r="AJ55" s="41">
        <v>0</v>
      </c>
      <c r="AK55" s="41">
        <v>0</v>
      </c>
      <c r="AL55" s="41">
        <v>0</v>
      </c>
      <c r="AM55" s="41">
        <v>0</v>
      </c>
      <c r="AN55" s="41">
        <v>0</v>
      </c>
      <c r="AO55" s="41">
        <v>0</v>
      </c>
      <c r="AP55" s="41">
        <v>0</v>
      </c>
      <c r="AQ55" s="41">
        <v>0</v>
      </c>
      <c r="AR55" s="41">
        <v>0</v>
      </c>
      <c r="AS55" s="41">
        <v>0</v>
      </c>
      <c r="AT55" s="41">
        <v>0</v>
      </c>
      <c r="AU55" s="41">
        <v>0</v>
      </c>
      <c r="AV55" s="41">
        <v>0</v>
      </c>
      <c r="AW55" s="41">
        <v>0</v>
      </c>
      <c r="AX55" s="41">
        <v>0</v>
      </c>
      <c r="AY55" s="41">
        <v>1.0429192561482696</v>
      </c>
      <c r="AZ55" s="41">
        <v>0</v>
      </c>
      <c r="BA55" s="41">
        <v>0</v>
      </c>
      <c r="BB55" s="41">
        <v>0</v>
      </c>
      <c r="BC55" s="41">
        <v>0</v>
      </c>
      <c r="BD55" s="41">
        <v>0</v>
      </c>
      <c r="BE55" s="41">
        <v>0</v>
      </c>
      <c r="BF55" s="41">
        <v>0</v>
      </c>
      <c r="BG55" s="41">
        <v>0</v>
      </c>
      <c r="BH55" s="41">
        <v>0</v>
      </c>
      <c r="BI55" s="41">
        <v>0</v>
      </c>
      <c r="BJ55" s="41">
        <v>0</v>
      </c>
      <c r="BK55" s="41">
        <v>0</v>
      </c>
      <c r="BL55" s="41">
        <v>0</v>
      </c>
      <c r="BM55" s="41">
        <v>0</v>
      </c>
      <c r="BN55" s="41">
        <v>0</v>
      </c>
      <c r="BO55" s="41">
        <v>0</v>
      </c>
      <c r="BP55" s="42">
        <v>1.0429192561482696</v>
      </c>
    </row>
    <row r="56" spans="2:68" s="27" customFormat="1" ht="12">
      <c r="B56" s="38">
        <v>49</v>
      </c>
      <c r="C56" s="39" t="s">
        <v>57</v>
      </c>
      <c r="D56" s="40">
        <v>7.4116083577672725E-3</v>
      </c>
      <c r="E56" s="41">
        <v>8.4164636009085303E-3</v>
      </c>
      <c r="F56" s="41">
        <v>2.0100613400544889E-2</v>
      </c>
      <c r="G56" s="41">
        <v>5.1541644654506833E-3</v>
      </c>
      <c r="H56" s="41">
        <v>3.0106994126727318E-2</v>
      </c>
      <c r="I56" s="41">
        <v>1.3837541913569977E-2</v>
      </c>
      <c r="J56" s="41">
        <v>1.3956255508913258E-2</v>
      </c>
      <c r="K56" s="41">
        <v>1.0276301498698327E-2</v>
      </c>
      <c r="L56" s="41">
        <v>1.7896505923919798E-2</v>
      </c>
      <c r="M56" s="41">
        <v>2.6451491476678662E-2</v>
      </c>
      <c r="N56" s="41">
        <v>1.5238239562877162E-2</v>
      </c>
      <c r="O56" s="41">
        <v>1.1509721712918825E-2</v>
      </c>
      <c r="P56" s="41">
        <v>2.2828525813685364E-2</v>
      </c>
      <c r="Q56" s="41">
        <v>1.1696525207016459E-2</v>
      </c>
      <c r="R56" s="41">
        <v>2.0912340089285952E-2</v>
      </c>
      <c r="S56" s="41">
        <v>2.9589670211317899E-2</v>
      </c>
      <c r="T56" s="41">
        <v>3.0698484670151793E-2</v>
      </c>
      <c r="U56" s="41">
        <v>1.9906909487762477E-2</v>
      </c>
      <c r="V56" s="41">
        <v>2.395865097691818E-2</v>
      </c>
      <c r="W56" s="41">
        <v>1.9460791640248467E-2</v>
      </c>
      <c r="X56" s="41">
        <v>1.8571154737642152E-2</v>
      </c>
      <c r="Y56" s="41">
        <v>1.7656997430286335E-2</v>
      </c>
      <c r="Z56" s="41">
        <v>1.7461971723870869E-2</v>
      </c>
      <c r="AA56" s="41">
        <v>2.1778039875483369E-2</v>
      </c>
      <c r="AB56" s="41">
        <v>2.5203951157213685E-2</v>
      </c>
      <c r="AC56" s="41">
        <v>9.3317741349370972E-3</v>
      </c>
      <c r="AD56" s="41">
        <v>2.7134390306295889E-2</v>
      </c>
      <c r="AE56" s="41">
        <v>1.9184755707355634E-2</v>
      </c>
      <c r="AF56" s="41">
        <v>2.6558638544652274E-2</v>
      </c>
      <c r="AG56" s="41">
        <v>3.0297041121752154E-2</v>
      </c>
      <c r="AH56" s="41">
        <v>2.9061861509757238E-2</v>
      </c>
      <c r="AI56" s="41">
        <v>1.5995668558027067E-2</v>
      </c>
      <c r="AJ56" s="41">
        <v>3.3743339975710752E-2</v>
      </c>
      <c r="AK56" s="41">
        <v>2.2333498347200272E-2</v>
      </c>
      <c r="AL56" s="41">
        <v>0</v>
      </c>
      <c r="AM56" s="41">
        <v>1.3975797937557643E-2</v>
      </c>
      <c r="AN56" s="41">
        <v>2.4073736947339521E-2</v>
      </c>
      <c r="AO56" s="41">
        <v>2.1779308043908905E-2</v>
      </c>
      <c r="AP56" s="41">
        <v>1.06612134570195E-2</v>
      </c>
      <c r="AQ56" s="41">
        <v>1.8840974716039292E-3</v>
      </c>
      <c r="AR56" s="41">
        <v>5.7519937646998863E-3</v>
      </c>
      <c r="AS56" s="41">
        <v>7.8205168114502538E-3</v>
      </c>
      <c r="AT56" s="41">
        <v>1.6824334230858473E-3</v>
      </c>
      <c r="AU56" s="41">
        <v>8.9830863875685549E-3</v>
      </c>
      <c r="AV56" s="41">
        <v>9.2420811197354482E-3</v>
      </c>
      <c r="AW56" s="41">
        <v>1.7687817858263309E-2</v>
      </c>
      <c r="AX56" s="41">
        <v>1.2235686022889013E-2</v>
      </c>
      <c r="AY56" s="41">
        <v>4.5091693948669581E-3</v>
      </c>
      <c r="AZ56" s="41">
        <v>1.060883590077464</v>
      </c>
      <c r="BA56" s="41">
        <v>1.214776394781223E-3</v>
      </c>
      <c r="BB56" s="41">
        <v>1.0922080580414212E-2</v>
      </c>
      <c r="BC56" s="41">
        <v>7.0952310027894532E-3</v>
      </c>
      <c r="BD56" s="41">
        <v>8.4896814071201369E-3</v>
      </c>
      <c r="BE56" s="41">
        <v>1.226715792294065E-2</v>
      </c>
      <c r="BF56" s="41">
        <v>2.8847883438547733E-3</v>
      </c>
      <c r="BG56" s="41">
        <v>9.4584616042933129E-3</v>
      </c>
      <c r="BH56" s="41">
        <v>8.2788417362516763E-3</v>
      </c>
      <c r="BI56" s="41">
        <v>8.1200193188435375E-3</v>
      </c>
      <c r="BJ56" s="41">
        <v>1.0402592721913909E-2</v>
      </c>
      <c r="BK56" s="41">
        <v>1.3664217632965577E-2</v>
      </c>
      <c r="BL56" s="41">
        <v>1.134887103672105E-2</v>
      </c>
      <c r="BM56" s="41">
        <v>1.3875126818768537E-2</v>
      </c>
      <c r="BN56" s="41">
        <v>1.5877641831220951E-2</v>
      </c>
      <c r="BO56" s="41">
        <v>0</v>
      </c>
      <c r="BP56" s="42">
        <v>2.0087908998458777</v>
      </c>
    </row>
    <row r="57" spans="2:68" s="27" customFormat="1" ht="12">
      <c r="B57" s="38">
        <v>50</v>
      </c>
      <c r="C57" s="39" t="s">
        <v>58</v>
      </c>
      <c r="D57" s="40">
        <v>3.6857072999473403E-3</v>
      </c>
      <c r="E57" s="41">
        <v>3.356872352910214E-3</v>
      </c>
      <c r="F57" s="41">
        <v>4.7597670182336002E-3</v>
      </c>
      <c r="G57" s="41">
        <v>1.0490069322708769E-3</v>
      </c>
      <c r="H57" s="41">
        <v>8.6074555030147167E-3</v>
      </c>
      <c r="I57" s="41">
        <v>5.1713078506156395E-3</v>
      </c>
      <c r="J57" s="41">
        <v>6.2954274283987194E-3</v>
      </c>
      <c r="K57" s="41">
        <v>5.9619103421784982E-3</v>
      </c>
      <c r="L57" s="41">
        <v>7.460426437978054E-3</v>
      </c>
      <c r="M57" s="41">
        <v>6.9269196468115862E-3</v>
      </c>
      <c r="N57" s="41">
        <v>1.0047280670635095E-2</v>
      </c>
      <c r="O57" s="41">
        <v>4.6519658280104546E-3</v>
      </c>
      <c r="P57" s="41">
        <v>5.8166364134435745E-3</v>
      </c>
      <c r="Q57" s="41">
        <v>9.7523659507329566E-3</v>
      </c>
      <c r="R57" s="41">
        <v>2.6334769237142348E-2</v>
      </c>
      <c r="S57" s="41">
        <v>1.9002949785207293E-2</v>
      </c>
      <c r="T57" s="41">
        <v>8.3560131101405068E-3</v>
      </c>
      <c r="U57" s="41">
        <v>1.0592661365169948E-2</v>
      </c>
      <c r="V57" s="41">
        <v>1.6423055722601384E-2</v>
      </c>
      <c r="W57" s="41">
        <v>1.990194032426015E-2</v>
      </c>
      <c r="X57" s="41">
        <v>2.5380565381886596E-2</v>
      </c>
      <c r="Y57" s="41">
        <v>8.1032903705426425E-3</v>
      </c>
      <c r="Z57" s="41">
        <v>1.1268514578843418E-2</v>
      </c>
      <c r="AA57" s="41">
        <v>7.8320812459568793E-3</v>
      </c>
      <c r="AB57" s="41">
        <v>6.9257682154525227E-3</v>
      </c>
      <c r="AC57" s="41">
        <v>2.5672275726011957E-3</v>
      </c>
      <c r="AD57" s="41">
        <v>3.853472421181748E-3</v>
      </c>
      <c r="AE57" s="41">
        <v>1.1578934670409142E-2</v>
      </c>
      <c r="AF57" s="41">
        <v>6.0391506675646469E-3</v>
      </c>
      <c r="AG57" s="41">
        <v>5.121992241267837E-3</v>
      </c>
      <c r="AH57" s="41">
        <v>7.2881709314893163E-3</v>
      </c>
      <c r="AI57" s="41">
        <v>3.4597010223955445E-3</v>
      </c>
      <c r="AJ57" s="41">
        <v>6.1329218656415493E-3</v>
      </c>
      <c r="AK57" s="41">
        <v>8.6088277650237521E-3</v>
      </c>
      <c r="AL57" s="41">
        <v>0</v>
      </c>
      <c r="AM57" s="41">
        <v>5.5105896778512714E-3</v>
      </c>
      <c r="AN57" s="41">
        <v>3.8063593850316646E-3</v>
      </c>
      <c r="AO57" s="41">
        <v>6.4369409618546094E-3</v>
      </c>
      <c r="AP57" s="41">
        <v>6.0563843825540116E-3</v>
      </c>
      <c r="AQ57" s="41">
        <v>6.3993926412150232E-3</v>
      </c>
      <c r="AR57" s="41">
        <v>3.7344156367795406E-3</v>
      </c>
      <c r="AS57" s="41">
        <v>4.1973414653560769E-3</v>
      </c>
      <c r="AT57" s="41">
        <v>5.4592246678587873E-4</v>
      </c>
      <c r="AU57" s="41">
        <v>3.5335776042301607E-3</v>
      </c>
      <c r="AV57" s="41">
        <v>7.016430062839786E-3</v>
      </c>
      <c r="AW57" s="41">
        <v>8.4290452637302282E-3</v>
      </c>
      <c r="AX57" s="41">
        <v>8.3072465174665201E-3</v>
      </c>
      <c r="AY57" s="41">
        <v>2.7716546799906455E-3</v>
      </c>
      <c r="AZ57" s="41">
        <v>4.5066466594066712E-3</v>
      </c>
      <c r="BA57" s="41">
        <v>1.0196926470346113</v>
      </c>
      <c r="BB57" s="41">
        <v>9.1480678711212838E-3</v>
      </c>
      <c r="BC57" s="41">
        <v>2.2810198583776355E-3</v>
      </c>
      <c r="BD57" s="41">
        <v>1.3002367984234504E-3</v>
      </c>
      <c r="BE57" s="41">
        <v>1.7023471007992655E-3</v>
      </c>
      <c r="BF57" s="41">
        <v>5.2549740851662546E-4</v>
      </c>
      <c r="BG57" s="41">
        <v>3.5578860345026647E-3</v>
      </c>
      <c r="BH57" s="41">
        <v>4.8826741324176672E-3</v>
      </c>
      <c r="BI57" s="41">
        <v>1.6441175998289279E-3</v>
      </c>
      <c r="BJ57" s="41">
        <v>1.8401446524065428E-3</v>
      </c>
      <c r="BK57" s="41">
        <v>3.6379168000003044E-3</v>
      </c>
      <c r="BL57" s="41">
        <v>2.9157594959161827E-3</v>
      </c>
      <c r="BM57" s="41">
        <v>6.8934145282011734E-3</v>
      </c>
      <c r="BN57" s="41">
        <v>2.056201589344029E-3</v>
      </c>
      <c r="BO57" s="41">
        <v>0</v>
      </c>
      <c r="BP57" s="42">
        <v>1.431644936479519</v>
      </c>
    </row>
    <row r="58" spans="2:68" s="27" customFormat="1" ht="12">
      <c r="B58" s="38">
        <v>51</v>
      </c>
      <c r="C58" s="39" t="s">
        <v>59</v>
      </c>
      <c r="D58" s="40">
        <v>4.0903101811086141E-4</v>
      </c>
      <c r="E58" s="41">
        <v>4.9995254142444511E-4</v>
      </c>
      <c r="F58" s="41">
        <v>8.9757542020377852E-4</v>
      </c>
      <c r="G58" s="41">
        <v>2.0895257530681024E-4</v>
      </c>
      <c r="H58" s="41">
        <v>1.2665767767633279E-3</v>
      </c>
      <c r="I58" s="41">
        <v>6.5988147322015346E-4</v>
      </c>
      <c r="J58" s="41">
        <v>9.7111327897246786E-4</v>
      </c>
      <c r="K58" s="41">
        <v>5.7542303549197669E-4</v>
      </c>
      <c r="L58" s="41">
        <v>9.3827719098945207E-4</v>
      </c>
      <c r="M58" s="41">
        <v>3.9825625331484571E-3</v>
      </c>
      <c r="N58" s="41">
        <v>9.1499214690472948E-4</v>
      </c>
      <c r="O58" s="41">
        <v>6.9727904879774219E-4</v>
      </c>
      <c r="P58" s="41">
        <v>7.8963353657145186E-4</v>
      </c>
      <c r="Q58" s="41">
        <v>5.1781223051156988E-4</v>
      </c>
      <c r="R58" s="41">
        <v>7.7522717797381437E-4</v>
      </c>
      <c r="S58" s="41">
        <v>1.1237518413606804E-3</v>
      </c>
      <c r="T58" s="41">
        <v>9.1193368121632453E-4</v>
      </c>
      <c r="U58" s="41">
        <v>1.372674980742493E-3</v>
      </c>
      <c r="V58" s="41">
        <v>3.6350480345328654E-3</v>
      </c>
      <c r="W58" s="41">
        <v>2.1831097232195137E-3</v>
      </c>
      <c r="X58" s="41">
        <v>9.2164198577155743E-4</v>
      </c>
      <c r="Y58" s="41">
        <v>1.0901926254754889E-3</v>
      </c>
      <c r="Z58" s="41">
        <v>3.6646883970253971E-3</v>
      </c>
      <c r="AA58" s="41">
        <v>1.0966417814550489E-3</v>
      </c>
      <c r="AB58" s="41">
        <v>1.1999861097046322E-3</v>
      </c>
      <c r="AC58" s="41">
        <v>7.8632792931890272E-4</v>
      </c>
      <c r="AD58" s="41">
        <v>4.9393712165170538E-4</v>
      </c>
      <c r="AE58" s="41">
        <v>6.6072070468636455E-4</v>
      </c>
      <c r="AF58" s="41">
        <v>2.0559847729496828E-3</v>
      </c>
      <c r="AG58" s="41">
        <v>6.5798778883585022E-4</v>
      </c>
      <c r="AH58" s="41">
        <v>6.9091640123353476E-4</v>
      </c>
      <c r="AI58" s="41">
        <v>6.056356684695746E-4</v>
      </c>
      <c r="AJ58" s="41">
        <v>9.2184583667363144E-4</v>
      </c>
      <c r="AK58" s="41">
        <v>9.0362181980153695E-4</v>
      </c>
      <c r="AL58" s="41">
        <v>0</v>
      </c>
      <c r="AM58" s="41">
        <v>8.3251017432782936E-4</v>
      </c>
      <c r="AN58" s="41">
        <v>4.3266071878803594E-3</v>
      </c>
      <c r="AO58" s="41">
        <v>1.3323679426475903E-3</v>
      </c>
      <c r="AP58" s="41">
        <v>1.2567846783017606E-3</v>
      </c>
      <c r="AQ58" s="41">
        <v>4.2081203277952704E-4</v>
      </c>
      <c r="AR58" s="41">
        <v>1.0967450675772039E-3</v>
      </c>
      <c r="AS58" s="41">
        <v>9.6172817480046655E-4</v>
      </c>
      <c r="AT58" s="41">
        <v>1.7831324921705542E-4</v>
      </c>
      <c r="AU58" s="41">
        <v>2.8129336274525158E-3</v>
      </c>
      <c r="AV58" s="41">
        <v>2.533700907581077E-3</v>
      </c>
      <c r="AW58" s="41">
        <v>1.8772497658962961E-3</v>
      </c>
      <c r="AX58" s="41">
        <v>6.9683934020185771E-3</v>
      </c>
      <c r="AY58" s="41">
        <v>9.8446828814811567E-4</v>
      </c>
      <c r="AZ58" s="41">
        <v>1.0224042795427396E-3</v>
      </c>
      <c r="BA58" s="41">
        <v>3.4327140670513244E-4</v>
      </c>
      <c r="BB58" s="41">
        <v>1.0073105365387769</v>
      </c>
      <c r="BC58" s="41">
        <v>1.5404612543851411E-3</v>
      </c>
      <c r="BD58" s="41">
        <v>7.5918706065655783E-4</v>
      </c>
      <c r="BE58" s="41">
        <v>2.1366915729741595E-3</v>
      </c>
      <c r="BF58" s="41">
        <v>3.0031600831471406E-4</v>
      </c>
      <c r="BG58" s="41">
        <v>8.3811835916915156E-3</v>
      </c>
      <c r="BH58" s="41">
        <v>9.4049626857764773E-4</v>
      </c>
      <c r="BI58" s="41">
        <v>3.481644273956769E-3</v>
      </c>
      <c r="BJ58" s="41">
        <v>2.3694568015411466E-3</v>
      </c>
      <c r="BK58" s="41">
        <v>1.2143928754286978E-3</v>
      </c>
      <c r="BL58" s="41">
        <v>6.1215328316208874E-3</v>
      </c>
      <c r="BM58" s="41">
        <v>1.3396763842224123E-2</v>
      </c>
      <c r="BN58" s="41">
        <v>5.6982273395858477E-4</v>
      </c>
      <c r="BO58" s="41">
        <v>0</v>
      </c>
      <c r="BP58" s="42">
        <v>1.1145517130274989</v>
      </c>
    </row>
    <row r="59" spans="2:68" s="27" customFormat="1" ht="12">
      <c r="B59" s="38">
        <v>52</v>
      </c>
      <c r="C59" s="39" t="s">
        <v>60</v>
      </c>
      <c r="D59" s="40">
        <v>1.724834596752324E-2</v>
      </c>
      <c r="E59" s="41">
        <v>2.0218246148389015E-2</v>
      </c>
      <c r="F59" s="41">
        <v>2.4095028945527258E-2</v>
      </c>
      <c r="G59" s="41">
        <v>1.5232998629213115E-2</v>
      </c>
      <c r="H59" s="41">
        <v>4.5928933028016476E-2</v>
      </c>
      <c r="I59" s="41">
        <v>3.5876299611984908E-2</v>
      </c>
      <c r="J59" s="41">
        <v>3.2434517986693411E-2</v>
      </c>
      <c r="K59" s="41">
        <v>2.4410618100865682E-2</v>
      </c>
      <c r="L59" s="41">
        <v>5.8297938049960939E-2</v>
      </c>
      <c r="M59" s="41">
        <v>3.5611597399485967E-2</v>
      </c>
      <c r="N59" s="41">
        <v>5.438638862984195E-2</v>
      </c>
      <c r="O59" s="41">
        <v>3.0019072906300261E-2</v>
      </c>
      <c r="P59" s="41">
        <v>5.3877607819402318E-2</v>
      </c>
      <c r="Q59" s="41">
        <v>3.2680270356013244E-2</v>
      </c>
      <c r="R59" s="41">
        <v>4.9386127567032291E-2</v>
      </c>
      <c r="S59" s="41">
        <v>3.3599533451300186E-2</v>
      </c>
      <c r="T59" s="41">
        <v>5.6549808368614375E-2</v>
      </c>
      <c r="U59" s="41">
        <v>4.3723159860615396E-2</v>
      </c>
      <c r="V59" s="41">
        <v>3.3825183623034064E-2</v>
      </c>
      <c r="W59" s="41">
        <v>2.923386760795272E-2</v>
      </c>
      <c r="X59" s="41">
        <v>2.7232716641882426E-2</v>
      </c>
      <c r="Y59" s="41">
        <v>5.7294833124444382E-2</v>
      </c>
      <c r="Z59" s="41">
        <v>4.1702779551097087E-2</v>
      </c>
      <c r="AA59" s="41">
        <v>3.2595625120338804E-2</v>
      </c>
      <c r="AB59" s="41">
        <v>2.1871552986594267E-2</v>
      </c>
      <c r="AC59" s="41">
        <v>5.5725421841287114E-2</v>
      </c>
      <c r="AD59" s="41">
        <v>3.1211736244740398E-2</v>
      </c>
      <c r="AE59" s="41">
        <v>2.4237249148472497E-2</v>
      </c>
      <c r="AF59" s="41">
        <v>3.0673127188784628E-2</v>
      </c>
      <c r="AG59" s="41">
        <v>3.0802763895629099E-2</v>
      </c>
      <c r="AH59" s="41">
        <v>5.9237677584366655E-2</v>
      </c>
      <c r="AI59" s="41">
        <v>5.7970505201338084E-2</v>
      </c>
      <c r="AJ59" s="41">
        <v>4.0563774564911267E-2</v>
      </c>
      <c r="AK59" s="41">
        <v>6.200552463360625E-2</v>
      </c>
      <c r="AL59" s="41">
        <v>0</v>
      </c>
      <c r="AM59" s="41">
        <v>2.8032038358479269E-2</v>
      </c>
      <c r="AN59" s="41">
        <v>3.5685391775323483E-2</v>
      </c>
      <c r="AO59" s="41">
        <v>3.9120621581342691E-2</v>
      </c>
      <c r="AP59" s="41">
        <v>2.5308502931606618E-2</v>
      </c>
      <c r="AQ59" s="41">
        <v>2.2884657476603339E-2</v>
      </c>
      <c r="AR59" s="41">
        <v>5.2477566582473122E-2</v>
      </c>
      <c r="AS59" s="41">
        <v>3.505212933362456E-2</v>
      </c>
      <c r="AT59" s="41">
        <v>9.2728527264726336E-3</v>
      </c>
      <c r="AU59" s="41">
        <v>3.9768066308521498E-2</v>
      </c>
      <c r="AV59" s="41">
        <v>2.9514966521555025E-2</v>
      </c>
      <c r="AW59" s="41">
        <v>5.0819832378756979E-2</v>
      </c>
      <c r="AX59" s="41">
        <v>3.7635742038964783E-2</v>
      </c>
      <c r="AY59" s="41">
        <v>1.3713649742287684E-2</v>
      </c>
      <c r="AZ59" s="41">
        <v>3.9895223573495057E-2</v>
      </c>
      <c r="BA59" s="41">
        <v>7.9402417705883542E-3</v>
      </c>
      <c r="BB59" s="41">
        <v>4.5879035446248856E-2</v>
      </c>
      <c r="BC59" s="41">
        <v>1.096659628521913</v>
      </c>
      <c r="BD59" s="41">
        <v>5.1372476777488352E-2</v>
      </c>
      <c r="BE59" s="41">
        <v>2.7697049018295429E-2</v>
      </c>
      <c r="BF59" s="41">
        <v>1.6459954090566862E-2</v>
      </c>
      <c r="BG59" s="41">
        <v>4.1395263767133629E-2</v>
      </c>
      <c r="BH59" s="41">
        <v>3.2224051645320946E-2</v>
      </c>
      <c r="BI59" s="41">
        <v>2.4129088988025925E-2</v>
      </c>
      <c r="BJ59" s="41">
        <v>9.3402275982409425E-2</v>
      </c>
      <c r="BK59" s="41">
        <v>6.7026144694510376E-2</v>
      </c>
      <c r="BL59" s="41">
        <v>5.9747495708246494E-2</v>
      </c>
      <c r="BM59" s="41">
        <v>2.2193711144002006E-2</v>
      </c>
      <c r="BN59" s="41">
        <v>3.2132285476864558E-2</v>
      </c>
      <c r="BO59" s="41">
        <v>0</v>
      </c>
      <c r="BP59" s="42">
        <v>3.3772007761463816</v>
      </c>
    </row>
    <row r="60" spans="2:68" s="27" customFormat="1" ht="12">
      <c r="B60" s="38">
        <v>53</v>
      </c>
      <c r="C60" s="39" t="s">
        <v>21</v>
      </c>
      <c r="D60" s="40">
        <v>1.2952384276107953E-3</v>
      </c>
      <c r="E60" s="41">
        <v>1.1809802621126182E-3</v>
      </c>
      <c r="F60" s="41">
        <v>8.4259476730799221E-4</v>
      </c>
      <c r="G60" s="41">
        <v>4.9013654697180689E-4</v>
      </c>
      <c r="H60" s="41">
        <v>8.8643728913003839E-4</v>
      </c>
      <c r="I60" s="41">
        <v>2.0666317642290479E-3</v>
      </c>
      <c r="J60" s="41">
        <v>2.2104580368717988E-3</v>
      </c>
      <c r="K60" s="41">
        <v>2.1243758972905947E-3</v>
      </c>
      <c r="L60" s="41">
        <v>3.1409027502718543E-3</v>
      </c>
      <c r="M60" s="41">
        <v>1.4493619458873224E-3</v>
      </c>
      <c r="N60" s="41">
        <v>1.0709148394792915E-3</v>
      </c>
      <c r="O60" s="41">
        <v>1.2090320022506622E-3</v>
      </c>
      <c r="P60" s="41">
        <v>2.4304961895480447E-3</v>
      </c>
      <c r="Q60" s="41">
        <v>8.8162087746092614E-4</v>
      </c>
      <c r="R60" s="41">
        <v>1.3882081325667123E-3</v>
      </c>
      <c r="S60" s="41">
        <v>1.1298613294520561E-3</v>
      </c>
      <c r="T60" s="41">
        <v>1.3717680284755199E-3</v>
      </c>
      <c r="U60" s="41">
        <v>8.7635101659424099E-4</v>
      </c>
      <c r="V60" s="41">
        <v>9.9109197130905049E-4</v>
      </c>
      <c r="W60" s="41">
        <v>1.394172348971089E-3</v>
      </c>
      <c r="X60" s="41">
        <v>1.0689414630164135E-3</v>
      </c>
      <c r="Y60" s="41">
        <v>2.4065755640561761E-3</v>
      </c>
      <c r="Z60" s="41">
        <v>2.8776938532586701E-3</v>
      </c>
      <c r="AA60" s="41">
        <v>8.9447679519545685E-4</v>
      </c>
      <c r="AB60" s="41">
        <v>1.5409250694483282E-3</v>
      </c>
      <c r="AC60" s="41">
        <v>5.1584164903094179E-4</v>
      </c>
      <c r="AD60" s="41">
        <v>1.7606861811880789E-3</v>
      </c>
      <c r="AE60" s="41">
        <v>2.5760461496187525E-3</v>
      </c>
      <c r="AF60" s="41">
        <v>2.5485285567840034E-3</v>
      </c>
      <c r="AG60" s="41">
        <v>1.7456076931253546E-3</v>
      </c>
      <c r="AH60" s="41">
        <v>1.5935667220275988E-3</v>
      </c>
      <c r="AI60" s="41">
        <v>5.6310751492279531E-3</v>
      </c>
      <c r="AJ60" s="41">
        <v>3.7402034972386757E-3</v>
      </c>
      <c r="AK60" s="41">
        <v>1.6389503285630456E-3</v>
      </c>
      <c r="AL60" s="41">
        <v>0</v>
      </c>
      <c r="AM60" s="41">
        <v>2.8282362718063674E-3</v>
      </c>
      <c r="AN60" s="41">
        <v>1.388310717850892E-3</v>
      </c>
      <c r="AO60" s="41">
        <v>1.4179315189784779E-3</v>
      </c>
      <c r="AP60" s="41">
        <v>7.9319456130495032E-4</v>
      </c>
      <c r="AQ60" s="41">
        <v>1.9526898235381512E-4</v>
      </c>
      <c r="AR60" s="41">
        <v>8.2398337973470606E-4</v>
      </c>
      <c r="AS60" s="41">
        <v>5.4744153810225489E-4</v>
      </c>
      <c r="AT60" s="41">
        <v>1.5032040723651584E-4</v>
      </c>
      <c r="AU60" s="41">
        <v>1.399429387566817E-3</v>
      </c>
      <c r="AV60" s="41">
        <v>5.1053843426105286E-3</v>
      </c>
      <c r="AW60" s="41">
        <v>1.179024399422886E-2</v>
      </c>
      <c r="AX60" s="41">
        <v>6.9877579649342426E-3</v>
      </c>
      <c r="AY60" s="41">
        <v>6.0830209187170674E-3</v>
      </c>
      <c r="AZ60" s="41">
        <v>1.4456754060235668E-3</v>
      </c>
      <c r="BA60" s="41">
        <v>3.4075930984704672E-4</v>
      </c>
      <c r="BB60" s="41">
        <v>9.6352023980972382E-3</v>
      </c>
      <c r="BC60" s="41">
        <v>6.1492569544892295E-4</v>
      </c>
      <c r="BD60" s="41">
        <v>1.0015007327334269</v>
      </c>
      <c r="BE60" s="41">
        <v>4.8462816522841165E-3</v>
      </c>
      <c r="BF60" s="41">
        <v>1.7837865559533895E-3</v>
      </c>
      <c r="BG60" s="41">
        <v>1.5392180899828295E-3</v>
      </c>
      <c r="BH60" s="41">
        <v>6.3649608756294351E-4</v>
      </c>
      <c r="BI60" s="41">
        <v>5.9049460572751277E-3</v>
      </c>
      <c r="BJ60" s="41">
        <v>1.867072259702039E-3</v>
      </c>
      <c r="BK60" s="41">
        <v>1.7698276776826553E-3</v>
      </c>
      <c r="BL60" s="41">
        <v>4.6780438006091708E-3</v>
      </c>
      <c r="BM60" s="41">
        <v>3.7992509364527392E-3</v>
      </c>
      <c r="BN60" s="41">
        <v>4.1014361882544988E-3</v>
      </c>
      <c r="BO60" s="41">
        <v>0</v>
      </c>
      <c r="BP60" s="42">
        <v>1.1429439319295998</v>
      </c>
    </row>
    <row r="61" spans="2:68" s="27" customFormat="1" ht="12">
      <c r="B61" s="38">
        <v>54</v>
      </c>
      <c r="C61" s="39" t="s">
        <v>22</v>
      </c>
      <c r="D61" s="40">
        <v>1.1386233768911195E-3</v>
      </c>
      <c r="E61" s="41">
        <v>2.3383966108534216E-3</v>
      </c>
      <c r="F61" s="41">
        <v>2.183226947288939E-3</v>
      </c>
      <c r="G61" s="41">
        <v>6.8054312403319022E-4</v>
      </c>
      <c r="H61" s="41">
        <v>4.263378122137014E-3</v>
      </c>
      <c r="I61" s="41">
        <v>1.3251882246817018E-2</v>
      </c>
      <c r="J61" s="41">
        <v>2.1267317941272828E-3</v>
      </c>
      <c r="K61" s="41">
        <v>1.8220044170784719E-3</v>
      </c>
      <c r="L61" s="41">
        <v>2.5126589322209732E-3</v>
      </c>
      <c r="M61" s="41">
        <v>4.7227744828609369E-3</v>
      </c>
      <c r="N61" s="41">
        <v>1.9875118630209767E-3</v>
      </c>
      <c r="O61" s="41">
        <v>2.1490337849353514E-3</v>
      </c>
      <c r="P61" s="41">
        <v>2.6036049731065127E-3</v>
      </c>
      <c r="Q61" s="41">
        <v>1.6354196188914077E-3</v>
      </c>
      <c r="R61" s="41">
        <v>3.178060843597846E-3</v>
      </c>
      <c r="S61" s="41">
        <v>1.9515343955983321E-3</v>
      </c>
      <c r="T61" s="41">
        <v>2.4439008047459116E-3</v>
      </c>
      <c r="U61" s="41">
        <v>2.4229158157629172E-3</v>
      </c>
      <c r="V61" s="41">
        <v>1.8901629322234982E-3</v>
      </c>
      <c r="W61" s="41">
        <v>3.8602094588234916E-3</v>
      </c>
      <c r="X61" s="41">
        <v>1.711234585596483E-3</v>
      </c>
      <c r="Y61" s="41">
        <v>2.0297528279970092E-3</v>
      </c>
      <c r="Z61" s="41">
        <v>2.2688168014099951E-3</v>
      </c>
      <c r="AA61" s="41">
        <v>1.7788835205469475E-3</v>
      </c>
      <c r="AB61" s="41">
        <v>1.4498002055064662E-3</v>
      </c>
      <c r="AC61" s="41">
        <v>9.1106824880243201E-4</v>
      </c>
      <c r="AD61" s="41">
        <v>1.0178898790600365E-3</v>
      </c>
      <c r="AE61" s="41">
        <v>2.1766997091020703E-3</v>
      </c>
      <c r="AF61" s="41">
        <v>2.0358228613881328E-3</v>
      </c>
      <c r="AG61" s="41">
        <v>1.7455749920541599E-3</v>
      </c>
      <c r="AH61" s="41">
        <v>3.9172088303064036E-3</v>
      </c>
      <c r="AI61" s="41">
        <v>3.3413674790570063E-3</v>
      </c>
      <c r="AJ61" s="41">
        <v>3.7448311209824668E-3</v>
      </c>
      <c r="AK61" s="41">
        <v>5.703622015693949E-3</v>
      </c>
      <c r="AL61" s="41">
        <v>0</v>
      </c>
      <c r="AM61" s="41">
        <v>1.632479323376736E-3</v>
      </c>
      <c r="AN61" s="41">
        <v>2.9180487711207657E-3</v>
      </c>
      <c r="AO61" s="41">
        <v>2.6250812493574943E-3</v>
      </c>
      <c r="AP61" s="41">
        <v>7.094714677710277E-3</v>
      </c>
      <c r="AQ61" s="41">
        <v>7.4156679915500989E-4</v>
      </c>
      <c r="AR61" s="41">
        <v>1.5301442519995757E-3</v>
      </c>
      <c r="AS61" s="41">
        <v>2.1518292312938474E-3</v>
      </c>
      <c r="AT61" s="41">
        <v>2.0628560767394288E-4</v>
      </c>
      <c r="AU61" s="41">
        <v>4.3330603033264912E-3</v>
      </c>
      <c r="AV61" s="41">
        <v>3.6500932656135239E-3</v>
      </c>
      <c r="AW61" s="41">
        <v>5.0809685805928984E-3</v>
      </c>
      <c r="AX61" s="41">
        <v>5.3261134526131583E-3</v>
      </c>
      <c r="AY61" s="41">
        <v>5.3232111651105359E-3</v>
      </c>
      <c r="AZ61" s="41">
        <v>1.2988079352153179E-3</v>
      </c>
      <c r="BA61" s="41">
        <v>8.6089409529425791E-4</v>
      </c>
      <c r="BB61" s="41">
        <v>4.5363335322255076E-3</v>
      </c>
      <c r="BC61" s="41">
        <v>3.7327975898331462E-3</v>
      </c>
      <c r="BD61" s="41">
        <v>2.3838768679295425E-3</v>
      </c>
      <c r="BE61" s="41">
        <v>1.0441309462672226</v>
      </c>
      <c r="BF61" s="41">
        <v>3.03291149287811E-3</v>
      </c>
      <c r="BG61" s="41">
        <v>1.7458928205088184E-3</v>
      </c>
      <c r="BH61" s="41">
        <v>1.2740790689310653E-3</v>
      </c>
      <c r="BI61" s="41">
        <v>3.8982592577025445E-3</v>
      </c>
      <c r="BJ61" s="41">
        <v>2.8902912403298226E-3</v>
      </c>
      <c r="BK61" s="41">
        <v>8.3950101399888986E-3</v>
      </c>
      <c r="BL61" s="41">
        <v>3.003182754056077E-2</v>
      </c>
      <c r="BM61" s="41">
        <v>1.9195744227246821E-3</v>
      </c>
      <c r="BN61" s="41">
        <v>2.1029340679146928E-3</v>
      </c>
      <c r="BO61" s="41">
        <v>0</v>
      </c>
      <c r="BP61" s="42">
        <v>1.2478431806407222</v>
      </c>
    </row>
    <row r="62" spans="2:68" s="27" customFormat="1" ht="12">
      <c r="B62" s="38">
        <v>55</v>
      </c>
      <c r="C62" s="39" t="s">
        <v>23</v>
      </c>
      <c r="D62" s="40">
        <v>0</v>
      </c>
      <c r="E62" s="41">
        <v>0</v>
      </c>
      <c r="F62" s="41">
        <v>0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0</v>
      </c>
      <c r="O62" s="41">
        <v>0</v>
      </c>
      <c r="P62" s="41">
        <v>0</v>
      </c>
      <c r="Q62" s="41">
        <v>0</v>
      </c>
      <c r="R62" s="41">
        <v>0</v>
      </c>
      <c r="S62" s="41">
        <v>0</v>
      </c>
      <c r="T62" s="41">
        <v>0</v>
      </c>
      <c r="U62" s="41">
        <v>0</v>
      </c>
      <c r="V62" s="41">
        <v>0</v>
      </c>
      <c r="W62" s="41">
        <v>0</v>
      </c>
      <c r="X62" s="41">
        <v>0</v>
      </c>
      <c r="Y62" s="41">
        <v>0</v>
      </c>
      <c r="Z62" s="41">
        <v>0</v>
      </c>
      <c r="AA62" s="41">
        <v>0</v>
      </c>
      <c r="AB62" s="41">
        <v>0</v>
      </c>
      <c r="AC62" s="41">
        <v>0</v>
      </c>
      <c r="AD62" s="41">
        <v>0</v>
      </c>
      <c r="AE62" s="41">
        <v>0</v>
      </c>
      <c r="AF62" s="41">
        <v>0</v>
      </c>
      <c r="AG62" s="41">
        <v>0</v>
      </c>
      <c r="AH62" s="41">
        <v>0</v>
      </c>
      <c r="AI62" s="41">
        <v>0</v>
      </c>
      <c r="AJ62" s="41">
        <v>0</v>
      </c>
      <c r="AK62" s="41">
        <v>0</v>
      </c>
      <c r="AL62" s="41">
        <v>0</v>
      </c>
      <c r="AM62" s="41">
        <v>0</v>
      </c>
      <c r="AN62" s="41">
        <v>0</v>
      </c>
      <c r="AO62" s="41">
        <v>0</v>
      </c>
      <c r="AP62" s="41">
        <v>0</v>
      </c>
      <c r="AQ62" s="41">
        <v>0</v>
      </c>
      <c r="AR62" s="41">
        <v>0</v>
      </c>
      <c r="AS62" s="41">
        <v>0</v>
      </c>
      <c r="AT62" s="41">
        <v>0</v>
      </c>
      <c r="AU62" s="41">
        <v>0</v>
      </c>
      <c r="AV62" s="41">
        <v>0</v>
      </c>
      <c r="AW62" s="41">
        <v>0</v>
      </c>
      <c r="AX62" s="41">
        <v>0</v>
      </c>
      <c r="AY62" s="41">
        <v>0</v>
      </c>
      <c r="AZ62" s="41">
        <v>0</v>
      </c>
      <c r="BA62" s="41">
        <v>0</v>
      </c>
      <c r="BB62" s="41">
        <v>0</v>
      </c>
      <c r="BC62" s="41">
        <v>0</v>
      </c>
      <c r="BD62" s="41">
        <v>0</v>
      </c>
      <c r="BE62" s="41">
        <v>0</v>
      </c>
      <c r="BF62" s="41">
        <v>1</v>
      </c>
      <c r="BG62" s="41">
        <v>0</v>
      </c>
      <c r="BH62" s="41">
        <v>0</v>
      </c>
      <c r="BI62" s="41">
        <v>0</v>
      </c>
      <c r="BJ62" s="41">
        <v>0</v>
      </c>
      <c r="BK62" s="41">
        <v>0</v>
      </c>
      <c r="BL62" s="41">
        <v>0</v>
      </c>
      <c r="BM62" s="41">
        <v>0</v>
      </c>
      <c r="BN62" s="41">
        <v>0</v>
      </c>
      <c r="BO62" s="41">
        <v>0</v>
      </c>
      <c r="BP62" s="42">
        <v>1</v>
      </c>
    </row>
    <row r="63" spans="2:68" s="27" customFormat="1" ht="12">
      <c r="B63" s="38">
        <v>56</v>
      </c>
      <c r="C63" s="39" t="s">
        <v>61</v>
      </c>
      <c r="D63" s="40">
        <v>1.072822765893059E-3</v>
      </c>
      <c r="E63" s="41">
        <v>5.2113125557066518E-3</v>
      </c>
      <c r="F63" s="41">
        <v>2.5987276702316197E-3</v>
      </c>
      <c r="G63" s="41">
        <v>7.8118132764959771E-4</v>
      </c>
      <c r="H63" s="41">
        <v>1.2110904235548817E-3</v>
      </c>
      <c r="I63" s="41">
        <v>2.7306301735681221E-3</v>
      </c>
      <c r="J63" s="41">
        <v>3.0928890343901775E-3</v>
      </c>
      <c r="K63" s="41">
        <v>1.4214550643924053E-3</v>
      </c>
      <c r="L63" s="41">
        <v>1.8062054723886653E-3</v>
      </c>
      <c r="M63" s="41">
        <v>2.9510001874333003E-3</v>
      </c>
      <c r="N63" s="41">
        <v>2.7181428267453308E-3</v>
      </c>
      <c r="O63" s="41">
        <v>2.7583946074021433E-3</v>
      </c>
      <c r="P63" s="41">
        <v>1.8984968068932091E-3</v>
      </c>
      <c r="Q63" s="41">
        <v>1.513727613283273E-3</v>
      </c>
      <c r="R63" s="41">
        <v>2.8127134042589996E-3</v>
      </c>
      <c r="S63" s="41">
        <v>1.8561438602933966E-3</v>
      </c>
      <c r="T63" s="41">
        <v>1.5499779105046236E-3</v>
      </c>
      <c r="U63" s="41">
        <v>1.788329429136699E-3</v>
      </c>
      <c r="V63" s="41">
        <v>2.3163864534493958E-3</v>
      </c>
      <c r="W63" s="41">
        <v>1.8967776209942184E-3</v>
      </c>
      <c r="X63" s="41">
        <v>1.5277045642937436E-3</v>
      </c>
      <c r="Y63" s="41">
        <v>1.6649845030149359E-3</v>
      </c>
      <c r="Z63" s="41">
        <v>2.2548021992333418E-3</v>
      </c>
      <c r="AA63" s="41">
        <v>4.4896228536875594E-3</v>
      </c>
      <c r="AB63" s="41">
        <v>1.4578352685905506E-3</v>
      </c>
      <c r="AC63" s="41">
        <v>1.231498062467015E-3</v>
      </c>
      <c r="AD63" s="41">
        <v>8.1421782062389642E-4</v>
      </c>
      <c r="AE63" s="41">
        <v>1.1951769167812579E-3</v>
      </c>
      <c r="AF63" s="41">
        <v>1.4802548254870343E-3</v>
      </c>
      <c r="AG63" s="41">
        <v>2.4140117226005928E-3</v>
      </c>
      <c r="AH63" s="41">
        <v>9.0527264088458136E-3</v>
      </c>
      <c r="AI63" s="41">
        <v>3.4690888680439019E-3</v>
      </c>
      <c r="AJ63" s="41">
        <v>1.8267604071209509E-3</v>
      </c>
      <c r="AK63" s="41">
        <v>1.2130229511820706E-3</v>
      </c>
      <c r="AL63" s="41">
        <v>0</v>
      </c>
      <c r="AM63" s="41">
        <v>4.1546030646672826E-3</v>
      </c>
      <c r="AN63" s="41">
        <v>6.5339741710933449E-3</v>
      </c>
      <c r="AO63" s="41">
        <v>7.8578900923115137E-3</v>
      </c>
      <c r="AP63" s="41">
        <v>3.5277407307631793E-3</v>
      </c>
      <c r="AQ63" s="41">
        <v>5.3601851349488222E-4</v>
      </c>
      <c r="AR63" s="41">
        <v>3.6403450308529015E-3</v>
      </c>
      <c r="AS63" s="41">
        <v>5.9893201957002236E-3</v>
      </c>
      <c r="AT63" s="41">
        <v>2.2765466433154693E-4</v>
      </c>
      <c r="AU63" s="41">
        <v>5.6454658314138177E-3</v>
      </c>
      <c r="AV63" s="41">
        <v>2.761664454330313E-3</v>
      </c>
      <c r="AW63" s="41">
        <v>3.312695248884394E-3</v>
      </c>
      <c r="AX63" s="41">
        <v>2.7968432295430259E-3</v>
      </c>
      <c r="AY63" s="41">
        <v>3.7327948760746744E-3</v>
      </c>
      <c r="AZ63" s="41">
        <v>1.1759723103195645E-3</v>
      </c>
      <c r="BA63" s="41">
        <v>8.8361749064211456E-4</v>
      </c>
      <c r="BB63" s="41">
        <v>2.1544731093098503E-3</v>
      </c>
      <c r="BC63" s="41">
        <v>2.8463777760463103E-3</v>
      </c>
      <c r="BD63" s="41">
        <v>6.0856118162042026E-3</v>
      </c>
      <c r="BE63" s="41">
        <v>2.2322288437830839E-3</v>
      </c>
      <c r="BF63" s="41">
        <v>1.3373999801026175E-3</v>
      </c>
      <c r="BG63" s="41">
        <v>1.1367901392764355</v>
      </c>
      <c r="BH63" s="41">
        <v>7.9912450459118683E-2</v>
      </c>
      <c r="BI63" s="41">
        <v>2.7856751009954304E-3</v>
      </c>
      <c r="BJ63" s="41">
        <v>8.3934538282973009E-3</v>
      </c>
      <c r="BK63" s="41">
        <v>5.2057132250623722E-3</v>
      </c>
      <c r="BL63" s="41">
        <v>4.985935925826644E-3</v>
      </c>
      <c r="BM63" s="41">
        <v>5.5736329688286061E-3</v>
      </c>
      <c r="BN63" s="41">
        <v>4.0464871000565018E-3</v>
      </c>
      <c r="BO63" s="41">
        <v>0</v>
      </c>
      <c r="BP63" s="42">
        <v>1.3932042918946321</v>
      </c>
    </row>
    <row r="64" spans="2:68" s="27" customFormat="1" ht="12">
      <c r="B64" s="38">
        <v>57</v>
      </c>
      <c r="C64" s="39" t="s">
        <v>62</v>
      </c>
      <c r="D64" s="40">
        <v>0</v>
      </c>
      <c r="E64" s="41">
        <v>0</v>
      </c>
      <c r="F64" s="41">
        <v>0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0</v>
      </c>
      <c r="O64" s="41">
        <v>0</v>
      </c>
      <c r="P64" s="41">
        <v>0</v>
      </c>
      <c r="Q64" s="41">
        <v>0</v>
      </c>
      <c r="R64" s="41">
        <v>0</v>
      </c>
      <c r="S64" s="41">
        <v>0</v>
      </c>
      <c r="T64" s="41">
        <v>0</v>
      </c>
      <c r="U64" s="41">
        <v>0</v>
      </c>
      <c r="V64" s="41">
        <v>0</v>
      </c>
      <c r="W64" s="41">
        <v>0</v>
      </c>
      <c r="X64" s="41">
        <v>0</v>
      </c>
      <c r="Y64" s="41">
        <v>0</v>
      </c>
      <c r="Z64" s="41">
        <v>0</v>
      </c>
      <c r="AA64" s="41">
        <v>0</v>
      </c>
      <c r="AB64" s="41">
        <v>0</v>
      </c>
      <c r="AC64" s="41">
        <v>0</v>
      </c>
      <c r="AD64" s="41">
        <v>0</v>
      </c>
      <c r="AE64" s="41">
        <v>0</v>
      </c>
      <c r="AF64" s="41">
        <v>0</v>
      </c>
      <c r="AG64" s="41">
        <v>0</v>
      </c>
      <c r="AH64" s="41">
        <v>0</v>
      </c>
      <c r="AI64" s="41">
        <v>0</v>
      </c>
      <c r="AJ64" s="41">
        <v>0</v>
      </c>
      <c r="AK64" s="41">
        <v>0</v>
      </c>
      <c r="AL64" s="41">
        <v>0</v>
      </c>
      <c r="AM64" s="41">
        <v>0</v>
      </c>
      <c r="AN64" s="41">
        <v>0</v>
      </c>
      <c r="AO64" s="41">
        <v>0</v>
      </c>
      <c r="AP64" s="41">
        <v>0</v>
      </c>
      <c r="AQ64" s="41">
        <v>0</v>
      </c>
      <c r="AR64" s="41">
        <v>0</v>
      </c>
      <c r="AS64" s="41">
        <v>0</v>
      </c>
      <c r="AT64" s="41">
        <v>0</v>
      </c>
      <c r="AU64" s="41">
        <v>0</v>
      </c>
      <c r="AV64" s="41">
        <v>0</v>
      </c>
      <c r="AW64" s="41">
        <v>0</v>
      </c>
      <c r="AX64" s="41">
        <v>0</v>
      </c>
      <c r="AY64" s="41">
        <v>0</v>
      </c>
      <c r="AZ64" s="41">
        <v>0</v>
      </c>
      <c r="BA64" s="41">
        <v>0</v>
      </c>
      <c r="BB64" s="41">
        <v>0</v>
      </c>
      <c r="BC64" s="41">
        <v>0</v>
      </c>
      <c r="BD64" s="41">
        <v>0</v>
      </c>
      <c r="BE64" s="41">
        <v>0</v>
      </c>
      <c r="BF64" s="41">
        <v>0</v>
      </c>
      <c r="BG64" s="41">
        <v>0</v>
      </c>
      <c r="BH64" s="41">
        <v>1</v>
      </c>
      <c r="BI64" s="41">
        <v>0</v>
      </c>
      <c r="BJ64" s="41">
        <v>0</v>
      </c>
      <c r="BK64" s="41">
        <v>0</v>
      </c>
      <c r="BL64" s="41">
        <v>0</v>
      </c>
      <c r="BM64" s="41">
        <v>0</v>
      </c>
      <c r="BN64" s="41">
        <v>0</v>
      </c>
      <c r="BO64" s="41">
        <v>0</v>
      </c>
      <c r="BP64" s="42">
        <v>1</v>
      </c>
    </row>
    <row r="65" spans="2:68" s="27" customFormat="1" ht="12">
      <c r="B65" s="38">
        <v>58</v>
      </c>
      <c r="C65" s="39" t="s">
        <v>63</v>
      </c>
      <c r="D65" s="40">
        <v>1.8704778702373519E-4</v>
      </c>
      <c r="E65" s="41">
        <v>1.7056036830641428E-4</v>
      </c>
      <c r="F65" s="41">
        <v>2.7678211297334069E-4</v>
      </c>
      <c r="G65" s="41">
        <v>5.7522037408837369E-5</v>
      </c>
      <c r="H65" s="41">
        <v>1.6332720743992987E-4</v>
      </c>
      <c r="I65" s="41">
        <v>2.8592335250313833E-4</v>
      </c>
      <c r="J65" s="41">
        <v>6.077397103055836E-4</v>
      </c>
      <c r="K65" s="41">
        <v>3.6295493449656555E-4</v>
      </c>
      <c r="L65" s="41">
        <v>3.6377817316082507E-4</v>
      </c>
      <c r="M65" s="41">
        <v>8.5405273835750892E-4</v>
      </c>
      <c r="N65" s="41">
        <v>3.5208319268718218E-4</v>
      </c>
      <c r="O65" s="41">
        <v>2.0000071348069326E-4</v>
      </c>
      <c r="P65" s="41">
        <v>1.0542180819956887E-3</v>
      </c>
      <c r="Q65" s="41">
        <v>1.4209061006928973E-4</v>
      </c>
      <c r="R65" s="41">
        <v>2.3759386158583097E-4</v>
      </c>
      <c r="S65" s="41">
        <v>2.0068150006923943E-4</v>
      </c>
      <c r="T65" s="41">
        <v>2.1858240008492549E-4</v>
      </c>
      <c r="U65" s="41">
        <v>1.6459675674174664E-4</v>
      </c>
      <c r="V65" s="41">
        <v>1.7063382893937147E-4</v>
      </c>
      <c r="W65" s="41">
        <v>2.057364667121014E-4</v>
      </c>
      <c r="X65" s="41">
        <v>2.3242956081151299E-4</v>
      </c>
      <c r="Y65" s="41">
        <v>3.0186961436848709E-4</v>
      </c>
      <c r="Z65" s="41">
        <v>3.3846055697202423E-4</v>
      </c>
      <c r="AA65" s="41">
        <v>5.1235053621258699E-4</v>
      </c>
      <c r="AB65" s="41">
        <v>2.4205771907270777E-4</v>
      </c>
      <c r="AC65" s="41">
        <v>1.200831266238583E-4</v>
      </c>
      <c r="AD65" s="41">
        <v>2.0268061161254572E-4</v>
      </c>
      <c r="AE65" s="41">
        <v>2.3919950657715248E-4</v>
      </c>
      <c r="AF65" s="41">
        <v>2.757566372959184E-4</v>
      </c>
      <c r="AG65" s="41">
        <v>6.7445476105780489E-4</v>
      </c>
      <c r="AH65" s="41">
        <v>3.2520166703538516E-4</v>
      </c>
      <c r="AI65" s="41">
        <v>4.7467052802529071E-4</v>
      </c>
      <c r="AJ65" s="41">
        <v>3.6257591442948782E-4</v>
      </c>
      <c r="AK65" s="41">
        <v>4.0813715955998571E-4</v>
      </c>
      <c r="AL65" s="41">
        <v>0</v>
      </c>
      <c r="AM65" s="41">
        <v>2.805155130901356E-4</v>
      </c>
      <c r="AN65" s="41">
        <v>2.0120407193251221E-3</v>
      </c>
      <c r="AO65" s="41">
        <v>2.7166807719637015E-4</v>
      </c>
      <c r="AP65" s="41">
        <v>1.7433922337503806E-4</v>
      </c>
      <c r="AQ65" s="41">
        <v>6.9051166312460995E-5</v>
      </c>
      <c r="AR65" s="41">
        <v>6.4392609167544747E-4</v>
      </c>
      <c r="AS65" s="41">
        <v>1.381744696945131E-3</v>
      </c>
      <c r="AT65" s="41">
        <v>3.7432262568386694E-5</v>
      </c>
      <c r="AU65" s="41">
        <v>3.0118567369040694E-4</v>
      </c>
      <c r="AV65" s="41">
        <v>1.0739738937387629E-3</v>
      </c>
      <c r="AW65" s="41">
        <v>1.8827445192217925E-3</v>
      </c>
      <c r="AX65" s="41">
        <v>1.0636971814234268E-3</v>
      </c>
      <c r="AY65" s="41">
        <v>5.8791616340542533E-4</v>
      </c>
      <c r="AZ65" s="41">
        <v>4.7122336483151358E-4</v>
      </c>
      <c r="BA65" s="41">
        <v>9.0981118422499795E-5</v>
      </c>
      <c r="BB65" s="41">
        <v>1.1263245420852172E-3</v>
      </c>
      <c r="BC65" s="41">
        <v>8.1403847935751679E-4</v>
      </c>
      <c r="BD65" s="41">
        <v>5.9095176634896412E-2</v>
      </c>
      <c r="BE65" s="41">
        <v>1.3032981562755644E-3</v>
      </c>
      <c r="BF65" s="41">
        <v>4.4468484171846271E-4</v>
      </c>
      <c r="BG65" s="41">
        <v>1.771790962219537E-3</v>
      </c>
      <c r="BH65" s="41">
        <v>8.0182422266644477E-4</v>
      </c>
      <c r="BI65" s="41">
        <v>1.0318070052782831</v>
      </c>
      <c r="BJ65" s="41">
        <v>0.14512618577155642</v>
      </c>
      <c r="BK65" s="41">
        <v>1.0252123651163323E-3</v>
      </c>
      <c r="BL65" s="41">
        <v>1.5533692363303282E-2</v>
      </c>
      <c r="BM65" s="41">
        <v>3.2361788365074616E-4</v>
      </c>
      <c r="BN65" s="41">
        <v>1.578098415966611E-3</v>
      </c>
      <c r="BO65" s="41">
        <v>0</v>
      </c>
      <c r="BP65" s="42">
        <v>1.2820792233163145</v>
      </c>
    </row>
    <row r="66" spans="2:68" s="27" customFormat="1" ht="12">
      <c r="B66" s="38">
        <v>59</v>
      </c>
      <c r="C66" s="39" t="s">
        <v>64</v>
      </c>
      <c r="D66" s="40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>
        <v>0</v>
      </c>
      <c r="W66" s="41">
        <v>0</v>
      </c>
      <c r="X66" s="41">
        <v>0</v>
      </c>
      <c r="Y66" s="41">
        <v>0</v>
      </c>
      <c r="Z66" s="41">
        <v>0</v>
      </c>
      <c r="AA66" s="41">
        <v>0</v>
      </c>
      <c r="AB66" s="41">
        <v>0</v>
      </c>
      <c r="AC66" s="41">
        <v>0</v>
      </c>
      <c r="AD66" s="41">
        <v>0</v>
      </c>
      <c r="AE66" s="41">
        <v>0</v>
      </c>
      <c r="AF66" s="41">
        <v>0</v>
      </c>
      <c r="AG66" s="41">
        <v>0</v>
      </c>
      <c r="AH66" s="41">
        <v>0</v>
      </c>
      <c r="AI66" s="41">
        <v>0</v>
      </c>
      <c r="AJ66" s="41">
        <v>0</v>
      </c>
      <c r="AK66" s="41">
        <v>0</v>
      </c>
      <c r="AL66" s="41">
        <v>0</v>
      </c>
      <c r="AM66" s="41">
        <v>0</v>
      </c>
      <c r="AN66" s="41">
        <v>0</v>
      </c>
      <c r="AO66" s="41">
        <v>0</v>
      </c>
      <c r="AP66" s="41">
        <v>0</v>
      </c>
      <c r="AQ66" s="41">
        <v>0</v>
      </c>
      <c r="AR66" s="41">
        <v>0</v>
      </c>
      <c r="AS66" s="41">
        <v>0</v>
      </c>
      <c r="AT66" s="41">
        <v>0</v>
      </c>
      <c r="AU66" s="41">
        <v>0</v>
      </c>
      <c r="AV66" s="41">
        <v>0</v>
      </c>
      <c r="AW66" s="41">
        <v>0</v>
      </c>
      <c r="AX66" s="41">
        <v>0</v>
      </c>
      <c r="AY66" s="41">
        <v>0</v>
      </c>
      <c r="AZ66" s="41">
        <v>0</v>
      </c>
      <c r="BA66" s="41">
        <v>0</v>
      </c>
      <c r="BB66" s="41">
        <v>0</v>
      </c>
      <c r="BC66" s="41">
        <v>0</v>
      </c>
      <c r="BD66" s="41">
        <v>0</v>
      </c>
      <c r="BE66" s="41">
        <v>0</v>
      </c>
      <c r="BF66" s="41">
        <v>0</v>
      </c>
      <c r="BG66" s="41">
        <v>0</v>
      </c>
      <c r="BH66" s="41">
        <v>0</v>
      </c>
      <c r="BI66" s="41">
        <v>0</v>
      </c>
      <c r="BJ66" s="41">
        <v>1</v>
      </c>
      <c r="BK66" s="41">
        <v>0</v>
      </c>
      <c r="BL66" s="41">
        <v>0</v>
      </c>
      <c r="BM66" s="41">
        <v>0</v>
      </c>
      <c r="BN66" s="41">
        <v>0</v>
      </c>
      <c r="BO66" s="41">
        <v>0</v>
      </c>
      <c r="BP66" s="42">
        <v>1</v>
      </c>
    </row>
    <row r="67" spans="2:68" s="27" customFormat="1" ht="12">
      <c r="B67" s="38">
        <v>60</v>
      </c>
      <c r="C67" s="39" t="s">
        <v>65</v>
      </c>
      <c r="D67" s="40">
        <v>7.4783668280763041E-4</v>
      </c>
      <c r="E67" s="41">
        <v>1.0038978601349033E-3</v>
      </c>
      <c r="F67" s="41">
        <v>9.0513882300893628E-4</v>
      </c>
      <c r="G67" s="41">
        <v>2.0296498651047057E-4</v>
      </c>
      <c r="H67" s="41">
        <v>8.3735622424770324E-4</v>
      </c>
      <c r="I67" s="41">
        <v>1.4232952561785157E-3</v>
      </c>
      <c r="J67" s="41">
        <v>2.2356097842423268E-3</v>
      </c>
      <c r="K67" s="41">
        <v>1.2575486613012595E-3</v>
      </c>
      <c r="L67" s="41">
        <v>2.9408381139578673E-3</v>
      </c>
      <c r="M67" s="41">
        <v>2.5696421888057033E-3</v>
      </c>
      <c r="N67" s="41">
        <v>1.748188765651554E-3</v>
      </c>
      <c r="O67" s="41">
        <v>1.1965451135784483E-3</v>
      </c>
      <c r="P67" s="41">
        <v>3.5577986253732732E-3</v>
      </c>
      <c r="Q67" s="41">
        <v>8.2595868019816733E-4</v>
      </c>
      <c r="R67" s="41">
        <v>1.6382148162095945E-3</v>
      </c>
      <c r="S67" s="41">
        <v>1.4082083447978172E-3</v>
      </c>
      <c r="T67" s="41">
        <v>1.1276696169199437E-3</v>
      </c>
      <c r="U67" s="41">
        <v>9.1138333420340886E-4</v>
      </c>
      <c r="V67" s="41">
        <v>1.2788519814631483E-3</v>
      </c>
      <c r="W67" s="41">
        <v>1.7719913087320973E-3</v>
      </c>
      <c r="X67" s="41">
        <v>1.2795358682977085E-3</v>
      </c>
      <c r="Y67" s="41">
        <v>1.5020399025809014E-3</v>
      </c>
      <c r="Z67" s="41">
        <v>1.6067716057252338E-3</v>
      </c>
      <c r="AA67" s="41">
        <v>1.4712065877613696E-3</v>
      </c>
      <c r="AB67" s="41">
        <v>1.0352852505220304E-3</v>
      </c>
      <c r="AC67" s="41">
        <v>6.2501642849774103E-4</v>
      </c>
      <c r="AD67" s="41">
        <v>1.1447380764192533E-3</v>
      </c>
      <c r="AE67" s="41">
        <v>7.8785322855659176E-4</v>
      </c>
      <c r="AF67" s="41">
        <v>1.0997324455282124E-3</v>
      </c>
      <c r="AG67" s="41">
        <v>3.094806408105979E-3</v>
      </c>
      <c r="AH67" s="41">
        <v>6.1375304496448548E-3</v>
      </c>
      <c r="AI67" s="41">
        <v>1.0003357276781397E-3</v>
      </c>
      <c r="AJ67" s="41">
        <v>1.4064074534532909E-3</v>
      </c>
      <c r="AK67" s="41">
        <v>9.4266852036692579E-4</v>
      </c>
      <c r="AL67" s="41">
        <v>0</v>
      </c>
      <c r="AM67" s="41">
        <v>4.2281036706977478E-3</v>
      </c>
      <c r="AN67" s="41">
        <v>2.1314377844652822E-2</v>
      </c>
      <c r="AO67" s="41">
        <v>2.9014297673629562E-3</v>
      </c>
      <c r="AP67" s="41">
        <v>1.3924189600970913E-3</v>
      </c>
      <c r="AQ67" s="41">
        <v>1.8361180967011294E-3</v>
      </c>
      <c r="AR67" s="41">
        <v>2.6146839335052033E-3</v>
      </c>
      <c r="AS67" s="41">
        <v>2.1673819511637319E-3</v>
      </c>
      <c r="AT67" s="41">
        <v>3.2809634506674351E-4</v>
      </c>
      <c r="AU67" s="41">
        <v>2.2834307699160015E-3</v>
      </c>
      <c r="AV67" s="41">
        <v>2.3243223235384007E-3</v>
      </c>
      <c r="AW67" s="41">
        <v>1.3277752751445136E-2</v>
      </c>
      <c r="AX67" s="41">
        <v>5.9201559906471345E-3</v>
      </c>
      <c r="AY67" s="41">
        <v>9.8575349967401703E-4</v>
      </c>
      <c r="AZ67" s="41">
        <v>4.0650850230925786E-3</v>
      </c>
      <c r="BA67" s="41">
        <v>1.3235398194501246E-3</v>
      </c>
      <c r="BB67" s="41">
        <v>1.0373454909625209E-2</v>
      </c>
      <c r="BC67" s="41">
        <v>2.5523303893245299E-3</v>
      </c>
      <c r="BD67" s="41">
        <v>4.1227280086702303E-3</v>
      </c>
      <c r="BE67" s="41">
        <v>3.4233563744234486E-3</v>
      </c>
      <c r="BF67" s="41">
        <v>1.960171300759012E-3</v>
      </c>
      <c r="BG67" s="41">
        <v>1.152576971663162E-3</v>
      </c>
      <c r="BH67" s="41">
        <v>1.0950160961313868E-3</v>
      </c>
      <c r="BI67" s="41">
        <v>2.5823769918972535E-3</v>
      </c>
      <c r="BJ67" s="41">
        <v>7.712095181477403E-3</v>
      </c>
      <c r="BK67" s="41">
        <v>1.0917514342453531</v>
      </c>
      <c r="BL67" s="41">
        <v>1.0006540970073655E-2</v>
      </c>
      <c r="BM67" s="41">
        <v>1.5419350491515742E-3</v>
      </c>
      <c r="BN67" s="41">
        <v>1.5747037751981114E-3</v>
      </c>
      <c r="BO67" s="41">
        <v>0</v>
      </c>
      <c r="BP67" s="42">
        <v>1.2595342381322199</v>
      </c>
    </row>
    <row r="68" spans="2:68" s="27" customFormat="1" ht="12">
      <c r="B68" s="38">
        <v>61</v>
      </c>
      <c r="C68" s="39" t="s">
        <v>24</v>
      </c>
      <c r="D68" s="40">
        <v>8.2464076550372537E-4</v>
      </c>
      <c r="E68" s="41">
        <v>1.5821307521511842E-3</v>
      </c>
      <c r="F68" s="41">
        <v>8.8541165012077632E-3</v>
      </c>
      <c r="G68" s="41">
        <v>2.6892184705073065E-4</v>
      </c>
      <c r="H68" s="41">
        <v>1.1794094356729604E-3</v>
      </c>
      <c r="I68" s="41">
        <v>1.8917935969241996E-3</v>
      </c>
      <c r="J68" s="41">
        <v>2.008375606783267E-3</v>
      </c>
      <c r="K68" s="41">
        <v>1.322404618523625E-3</v>
      </c>
      <c r="L68" s="41">
        <v>1.6500814845255621E-3</v>
      </c>
      <c r="M68" s="41">
        <v>2.0228461819355877E-3</v>
      </c>
      <c r="N68" s="41">
        <v>1.537901437739799E-3</v>
      </c>
      <c r="O68" s="41">
        <v>1.3653319385094349E-3</v>
      </c>
      <c r="P68" s="41">
        <v>2.067385734602043E-3</v>
      </c>
      <c r="Q68" s="41">
        <v>1.3493011404932553E-3</v>
      </c>
      <c r="R68" s="41">
        <v>2.1932592848040492E-3</v>
      </c>
      <c r="S68" s="41">
        <v>1.5727315535325566E-3</v>
      </c>
      <c r="T68" s="41">
        <v>1.6200978273604209E-3</v>
      </c>
      <c r="U68" s="41">
        <v>1.7715651477066064E-3</v>
      </c>
      <c r="V68" s="41">
        <v>1.6779033617352465E-3</v>
      </c>
      <c r="W68" s="41">
        <v>2.0846238621227472E-3</v>
      </c>
      <c r="X68" s="41">
        <v>1.4678050245751175E-3</v>
      </c>
      <c r="Y68" s="41">
        <v>1.6627967378714621E-3</v>
      </c>
      <c r="Z68" s="41">
        <v>2.5034800278559426E-3</v>
      </c>
      <c r="AA68" s="41">
        <v>1.2972759651927351E-3</v>
      </c>
      <c r="AB68" s="41">
        <v>1.0676923779244054E-3</v>
      </c>
      <c r="AC68" s="41">
        <v>1.0083452305904106E-3</v>
      </c>
      <c r="AD68" s="41">
        <v>1.4704460954545607E-3</v>
      </c>
      <c r="AE68" s="41">
        <v>1.1084480162403699E-3</v>
      </c>
      <c r="AF68" s="41">
        <v>1.5387736525717436E-3</v>
      </c>
      <c r="AG68" s="41">
        <v>1.5982433049025551E-3</v>
      </c>
      <c r="AH68" s="41">
        <v>4.9819540086371685E-3</v>
      </c>
      <c r="AI68" s="41">
        <v>2.1311374707203676E-3</v>
      </c>
      <c r="AJ68" s="41">
        <v>1.3599844583235426E-3</v>
      </c>
      <c r="AK68" s="41">
        <v>1.1290707275189709E-3</v>
      </c>
      <c r="AL68" s="41">
        <v>0</v>
      </c>
      <c r="AM68" s="41">
        <v>1.8793776787815739E-3</v>
      </c>
      <c r="AN68" s="41">
        <v>8.7593532777081769E-3</v>
      </c>
      <c r="AO68" s="41">
        <v>2.7840860732142145E-3</v>
      </c>
      <c r="AP68" s="41">
        <v>1.8828526746020658E-3</v>
      </c>
      <c r="AQ68" s="41">
        <v>6.5181010205277244E-4</v>
      </c>
      <c r="AR68" s="41">
        <v>1.5462004015460214E-3</v>
      </c>
      <c r="AS68" s="41">
        <v>2.2941787925003154E-3</v>
      </c>
      <c r="AT68" s="41">
        <v>2.2720393779341038E-4</v>
      </c>
      <c r="AU68" s="41">
        <v>7.2055213633542767E-3</v>
      </c>
      <c r="AV68" s="41">
        <v>9.5209994000343395E-3</v>
      </c>
      <c r="AW68" s="41">
        <v>3.7802288552705055E-3</v>
      </c>
      <c r="AX68" s="41">
        <v>2.4472970227472457E-3</v>
      </c>
      <c r="AY68" s="41">
        <v>2.3971005814859931E-3</v>
      </c>
      <c r="AZ68" s="41">
        <v>1.0026059752682849E-3</v>
      </c>
      <c r="BA68" s="41">
        <v>3.6577013235554708E-3</v>
      </c>
      <c r="BB68" s="41">
        <v>2.6194095309739016E-3</v>
      </c>
      <c r="BC68" s="41">
        <v>1.1379656284500085E-3</v>
      </c>
      <c r="BD68" s="41">
        <v>2.3393327934705249E-3</v>
      </c>
      <c r="BE68" s="41">
        <v>3.7480483303034533E-3</v>
      </c>
      <c r="BF68" s="41">
        <v>1.8664569064527927E-3</v>
      </c>
      <c r="BG68" s="41">
        <v>2.1215392313852473E-3</v>
      </c>
      <c r="BH68" s="41">
        <v>1.526927641669572E-3</v>
      </c>
      <c r="BI68" s="41">
        <v>2.3355514593047379E-3</v>
      </c>
      <c r="BJ68" s="41">
        <v>6.3459077209230561E-3</v>
      </c>
      <c r="BK68" s="41">
        <v>6.1846180047782726E-3</v>
      </c>
      <c r="BL68" s="41">
        <v>1.0425843078819181</v>
      </c>
      <c r="BM68" s="41">
        <v>1.0386650351797951E-3</v>
      </c>
      <c r="BN68" s="41">
        <v>2.0304675934776457E-3</v>
      </c>
      <c r="BO68" s="41">
        <v>0</v>
      </c>
      <c r="BP68" s="42">
        <v>1.1890859903954658</v>
      </c>
    </row>
    <row r="69" spans="2:68" s="27" customFormat="1" ht="12">
      <c r="B69" s="38">
        <v>62</v>
      </c>
      <c r="C69" s="39" t="s">
        <v>66</v>
      </c>
      <c r="D69" s="40">
        <v>1.137274905626838E-3</v>
      </c>
      <c r="E69" s="41">
        <v>4.5448441834183024E-3</v>
      </c>
      <c r="F69" s="41">
        <v>3.0604219913522865E-3</v>
      </c>
      <c r="G69" s="41">
        <v>3.7015003422729892E-4</v>
      </c>
      <c r="H69" s="41">
        <v>9.7184576868008924E-4</v>
      </c>
      <c r="I69" s="41">
        <v>4.6390350313548837E-3</v>
      </c>
      <c r="J69" s="41">
        <v>1.6555927264128379E-3</v>
      </c>
      <c r="K69" s="41">
        <v>2.0346800654191663E-3</v>
      </c>
      <c r="L69" s="41">
        <v>3.0296085171717282E-3</v>
      </c>
      <c r="M69" s="41">
        <v>2.6681746981626277E-3</v>
      </c>
      <c r="N69" s="41">
        <v>2.7054902505867918E-3</v>
      </c>
      <c r="O69" s="41">
        <v>2.4649715535132073E-3</v>
      </c>
      <c r="P69" s="41">
        <v>1.491551970740101E-3</v>
      </c>
      <c r="Q69" s="41">
        <v>1.0198897366911156E-3</v>
      </c>
      <c r="R69" s="41">
        <v>1.4557263971500566E-3</v>
      </c>
      <c r="S69" s="41">
        <v>1.5578122761037052E-3</v>
      </c>
      <c r="T69" s="41">
        <v>1.7212012019164652E-3</v>
      </c>
      <c r="U69" s="41">
        <v>1.0862309534132705E-3</v>
      </c>
      <c r="V69" s="41">
        <v>1.6377981902255517E-3</v>
      </c>
      <c r="W69" s="41">
        <v>3.1006555437136591E-3</v>
      </c>
      <c r="X69" s="41">
        <v>1.5147551487912937E-3</v>
      </c>
      <c r="Y69" s="41">
        <v>1.5178807954739336E-3</v>
      </c>
      <c r="Z69" s="41">
        <v>2.3696536521779364E-3</v>
      </c>
      <c r="AA69" s="41">
        <v>1.8271676213221539E-3</v>
      </c>
      <c r="AB69" s="41">
        <v>3.6447705522391601E-3</v>
      </c>
      <c r="AC69" s="41">
        <v>6.1237041721109162E-4</v>
      </c>
      <c r="AD69" s="41">
        <v>7.2546127264168001E-4</v>
      </c>
      <c r="AE69" s="41">
        <v>9.9606772622416696E-4</v>
      </c>
      <c r="AF69" s="41">
        <v>1.08867358501949E-3</v>
      </c>
      <c r="AG69" s="41">
        <v>1.3696874719310872E-3</v>
      </c>
      <c r="AH69" s="41">
        <v>1.3578345489202344E-3</v>
      </c>
      <c r="AI69" s="41">
        <v>3.6127698211642595E-3</v>
      </c>
      <c r="AJ69" s="41">
        <v>6.7098951680382131E-3</v>
      </c>
      <c r="AK69" s="41">
        <v>6.5614421076765489E-3</v>
      </c>
      <c r="AL69" s="41">
        <v>0</v>
      </c>
      <c r="AM69" s="41">
        <v>1.4304471150037147E-3</v>
      </c>
      <c r="AN69" s="41">
        <v>2.9735562912243259E-3</v>
      </c>
      <c r="AO69" s="41">
        <v>2.0833879072037365E-3</v>
      </c>
      <c r="AP69" s="41">
        <v>4.45663660626411E-3</v>
      </c>
      <c r="AQ69" s="41">
        <v>5.2521171912425074E-4</v>
      </c>
      <c r="AR69" s="41">
        <v>1.2251418074393011E-3</v>
      </c>
      <c r="AS69" s="41">
        <v>1.8285746691792007E-3</v>
      </c>
      <c r="AT69" s="41">
        <v>2.4087983796874354E-4</v>
      </c>
      <c r="AU69" s="41">
        <v>2.195777297549694E-3</v>
      </c>
      <c r="AV69" s="41">
        <v>1.8929174629111188E-3</v>
      </c>
      <c r="AW69" s="41">
        <v>1.6906734909874887E-3</v>
      </c>
      <c r="AX69" s="41">
        <v>2.3620168481308709E-3</v>
      </c>
      <c r="AY69" s="41">
        <v>8.8975593978709916E-4</v>
      </c>
      <c r="AZ69" s="41">
        <v>1.1918876499153344E-3</v>
      </c>
      <c r="BA69" s="41">
        <v>1.9823784701741604E-3</v>
      </c>
      <c r="BB69" s="41">
        <v>1.4441395525134383E-3</v>
      </c>
      <c r="BC69" s="41">
        <v>8.8979567317719365E-4</v>
      </c>
      <c r="BD69" s="41">
        <v>8.206038522035785E-3</v>
      </c>
      <c r="BE69" s="41">
        <v>1.4114533429940357E-3</v>
      </c>
      <c r="BF69" s="41">
        <v>4.9244830493068426E-4</v>
      </c>
      <c r="BG69" s="41">
        <v>9.3822308143976603E-4</v>
      </c>
      <c r="BH69" s="41">
        <v>9.1085431038393806E-4</v>
      </c>
      <c r="BI69" s="41">
        <v>9.9952179254517311E-4</v>
      </c>
      <c r="BJ69" s="41">
        <v>1.2932187209805668E-3</v>
      </c>
      <c r="BK69" s="41">
        <v>1.6490919204480343E-3</v>
      </c>
      <c r="BL69" s="41">
        <v>4.794444669960104E-3</v>
      </c>
      <c r="BM69" s="41">
        <v>1.1023007060447654</v>
      </c>
      <c r="BN69" s="41">
        <v>1.4738314541206804E-3</v>
      </c>
      <c r="BO69" s="41">
        <v>0</v>
      </c>
      <c r="BP69" s="42">
        <v>1.2300343963878693</v>
      </c>
    </row>
    <row r="70" spans="2:68" s="27" customFormat="1" ht="12">
      <c r="B70" s="38">
        <v>63</v>
      </c>
      <c r="C70" s="39" t="s">
        <v>67</v>
      </c>
      <c r="D70" s="40">
        <v>3.4864000815169345E-4</v>
      </c>
      <c r="E70" s="41">
        <v>3.8528600257083556E-4</v>
      </c>
      <c r="F70" s="41">
        <v>4.5515914999448483E-4</v>
      </c>
      <c r="G70" s="41">
        <v>1.2821606543767143E-4</v>
      </c>
      <c r="H70" s="41">
        <v>6.192834349231165E-4</v>
      </c>
      <c r="I70" s="41">
        <v>1.1460844475058168E-3</v>
      </c>
      <c r="J70" s="41">
        <v>1.0460850552459987E-3</v>
      </c>
      <c r="K70" s="41">
        <v>5.857235090464877E-4</v>
      </c>
      <c r="L70" s="41">
        <v>6.8293774942041819E-4</v>
      </c>
      <c r="M70" s="41">
        <v>2.7275035888620629E-3</v>
      </c>
      <c r="N70" s="41">
        <v>6.1571530900602072E-4</v>
      </c>
      <c r="O70" s="41">
        <v>4.0204902709714839E-4</v>
      </c>
      <c r="P70" s="41">
        <v>7.3666185585836129E-4</v>
      </c>
      <c r="Q70" s="41">
        <v>4.1451239945649589E-4</v>
      </c>
      <c r="R70" s="41">
        <v>8.6307201286606693E-4</v>
      </c>
      <c r="S70" s="41">
        <v>1.0429582056547062E-3</v>
      </c>
      <c r="T70" s="41">
        <v>6.7423481317155441E-4</v>
      </c>
      <c r="U70" s="41">
        <v>4.8367364029090488E-4</v>
      </c>
      <c r="V70" s="41">
        <v>7.7915508828825118E-4</v>
      </c>
      <c r="W70" s="41">
        <v>1.0570821264561656E-3</v>
      </c>
      <c r="X70" s="41">
        <v>6.1096579015356496E-4</v>
      </c>
      <c r="Y70" s="41">
        <v>6.1409252834777656E-4</v>
      </c>
      <c r="Z70" s="41">
        <v>7.4685195312696362E-4</v>
      </c>
      <c r="AA70" s="41">
        <v>7.0935532306660065E-4</v>
      </c>
      <c r="AB70" s="41">
        <v>6.6257643347149406E-4</v>
      </c>
      <c r="AC70" s="41">
        <v>2.2755242324191225E-4</v>
      </c>
      <c r="AD70" s="41">
        <v>2.8293677754954018E-4</v>
      </c>
      <c r="AE70" s="41">
        <v>3.9611201166451441E-4</v>
      </c>
      <c r="AF70" s="41">
        <v>6.0526126666851578E-4</v>
      </c>
      <c r="AG70" s="41">
        <v>1.3390161727798368E-3</v>
      </c>
      <c r="AH70" s="41">
        <v>9.5859217654876972E-4</v>
      </c>
      <c r="AI70" s="41">
        <v>9.2244028426299504E-4</v>
      </c>
      <c r="AJ70" s="41">
        <v>8.6281629002946071E-4</v>
      </c>
      <c r="AK70" s="41">
        <v>6.1775309265862596E-4</v>
      </c>
      <c r="AL70" s="41">
        <v>0</v>
      </c>
      <c r="AM70" s="41">
        <v>3.6150710805112115E-3</v>
      </c>
      <c r="AN70" s="41">
        <v>3.5570443571747283E-3</v>
      </c>
      <c r="AO70" s="41">
        <v>7.6751063102255582E-4</v>
      </c>
      <c r="AP70" s="41">
        <v>5.613417616079433E-4</v>
      </c>
      <c r="AQ70" s="41">
        <v>2.3346862434566463E-4</v>
      </c>
      <c r="AR70" s="41">
        <v>1.2727600700922913E-3</v>
      </c>
      <c r="AS70" s="41">
        <v>1.7495251008663283E-3</v>
      </c>
      <c r="AT70" s="41">
        <v>2.3136411254399657E-4</v>
      </c>
      <c r="AU70" s="41">
        <v>1.716784334478821E-3</v>
      </c>
      <c r="AV70" s="41">
        <v>1.7621598907115747E-3</v>
      </c>
      <c r="AW70" s="41">
        <v>1.0606388922169455E-2</v>
      </c>
      <c r="AX70" s="41">
        <v>9.3302942912844181E-4</v>
      </c>
      <c r="AY70" s="41">
        <v>4.4244144736345836E-4</v>
      </c>
      <c r="AZ70" s="41">
        <v>1.0108492941024788E-3</v>
      </c>
      <c r="BA70" s="41">
        <v>6.2743421971364383E-4</v>
      </c>
      <c r="BB70" s="41">
        <v>2.880074792990038E-3</v>
      </c>
      <c r="BC70" s="41">
        <v>6.5006153393294382E-4</v>
      </c>
      <c r="BD70" s="41">
        <v>5.4204259474464791E-4</v>
      </c>
      <c r="BE70" s="41">
        <v>1.2449517972880858E-3</v>
      </c>
      <c r="BF70" s="41">
        <v>3.1016318628506454E-4</v>
      </c>
      <c r="BG70" s="41">
        <v>1.9382752710574893E-3</v>
      </c>
      <c r="BH70" s="41">
        <v>9.0625981551014409E-4</v>
      </c>
      <c r="BI70" s="41">
        <v>5.4200628845586908E-3</v>
      </c>
      <c r="BJ70" s="41">
        <v>2.5388931780064485E-3</v>
      </c>
      <c r="BK70" s="41">
        <v>1.7015882979820344E-3</v>
      </c>
      <c r="BL70" s="41">
        <v>3.1000620514214723E-3</v>
      </c>
      <c r="BM70" s="41">
        <v>1.1440973290003807E-3</v>
      </c>
      <c r="BN70" s="41">
        <v>1.0406164506679931</v>
      </c>
      <c r="BO70" s="41">
        <v>0</v>
      </c>
      <c r="BP70" s="42">
        <v>1.116830512689478</v>
      </c>
    </row>
    <row r="71" spans="2:68" s="27" customFormat="1" ht="12">
      <c r="B71" s="38">
        <v>64</v>
      </c>
      <c r="C71" s="39" t="s">
        <v>68</v>
      </c>
      <c r="D71" s="40">
        <v>0</v>
      </c>
      <c r="E71" s="41">
        <v>0</v>
      </c>
      <c r="F71" s="41">
        <v>0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0</v>
      </c>
      <c r="O71" s="41">
        <v>0</v>
      </c>
      <c r="P71" s="41">
        <v>0</v>
      </c>
      <c r="Q71" s="41">
        <v>0</v>
      </c>
      <c r="R71" s="41">
        <v>0</v>
      </c>
      <c r="S71" s="41">
        <v>0</v>
      </c>
      <c r="T71" s="41">
        <v>0</v>
      </c>
      <c r="U71" s="41">
        <v>0</v>
      </c>
      <c r="V71" s="41">
        <v>0</v>
      </c>
      <c r="W71" s="41">
        <v>0</v>
      </c>
      <c r="X71" s="41">
        <v>0</v>
      </c>
      <c r="Y71" s="41">
        <v>0</v>
      </c>
      <c r="Z71" s="41">
        <v>0</v>
      </c>
      <c r="AA71" s="41">
        <v>0</v>
      </c>
      <c r="AB71" s="41">
        <v>0</v>
      </c>
      <c r="AC71" s="41">
        <v>0</v>
      </c>
      <c r="AD71" s="41">
        <v>0</v>
      </c>
      <c r="AE71" s="41">
        <v>0</v>
      </c>
      <c r="AF71" s="41">
        <v>0</v>
      </c>
      <c r="AG71" s="41">
        <v>0</v>
      </c>
      <c r="AH71" s="41">
        <v>0</v>
      </c>
      <c r="AI71" s="41">
        <v>0</v>
      </c>
      <c r="AJ71" s="41">
        <v>0</v>
      </c>
      <c r="AK71" s="41">
        <v>0</v>
      </c>
      <c r="AL71" s="41">
        <v>0</v>
      </c>
      <c r="AM71" s="41">
        <v>0</v>
      </c>
      <c r="AN71" s="41">
        <v>0</v>
      </c>
      <c r="AO71" s="41">
        <v>0</v>
      </c>
      <c r="AP71" s="41">
        <v>0</v>
      </c>
      <c r="AQ71" s="41">
        <v>0</v>
      </c>
      <c r="AR71" s="41">
        <v>0</v>
      </c>
      <c r="AS71" s="41">
        <v>0</v>
      </c>
      <c r="AT71" s="41">
        <v>0</v>
      </c>
      <c r="AU71" s="41">
        <v>0</v>
      </c>
      <c r="AV71" s="41">
        <v>0</v>
      </c>
      <c r="AW71" s="41">
        <v>0</v>
      </c>
      <c r="AX71" s="41">
        <v>0</v>
      </c>
      <c r="AY71" s="41">
        <v>0</v>
      </c>
      <c r="AZ71" s="41">
        <v>0</v>
      </c>
      <c r="BA71" s="41">
        <v>0</v>
      </c>
      <c r="BB71" s="41">
        <v>0</v>
      </c>
      <c r="BC71" s="41">
        <v>0</v>
      </c>
      <c r="BD71" s="41">
        <v>0</v>
      </c>
      <c r="BE71" s="41">
        <v>0</v>
      </c>
      <c r="BF71" s="41">
        <v>0</v>
      </c>
      <c r="BG71" s="41">
        <v>0</v>
      </c>
      <c r="BH71" s="41">
        <v>0</v>
      </c>
      <c r="BI71" s="41">
        <v>0</v>
      </c>
      <c r="BJ71" s="41">
        <v>0</v>
      </c>
      <c r="BK71" s="41">
        <v>0</v>
      </c>
      <c r="BL71" s="41">
        <v>0</v>
      </c>
      <c r="BM71" s="41">
        <v>0</v>
      </c>
      <c r="BN71" s="41">
        <v>0</v>
      </c>
      <c r="BO71" s="41">
        <v>1</v>
      </c>
      <c r="BP71" s="42">
        <v>1</v>
      </c>
    </row>
    <row r="72" spans="2:68" s="27" customFormat="1" ht="12">
      <c r="B72" s="43"/>
      <c r="C72" s="44" t="s">
        <v>25</v>
      </c>
      <c r="D72" s="45">
        <v>2.2304652978026409</v>
      </c>
      <c r="E72" s="42">
        <v>2.0864360970540203</v>
      </c>
      <c r="F72" s="42">
        <v>2.023685513914645</v>
      </c>
      <c r="G72" s="42">
        <v>1.5322072825711655</v>
      </c>
      <c r="H72" s="42">
        <v>2.0887495107562453</v>
      </c>
      <c r="I72" s="42">
        <v>2.8884028121156922</v>
      </c>
      <c r="J72" s="42">
        <v>2.998846144372977</v>
      </c>
      <c r="K72" s="42">
        <v>2.6391567869632073</v>
      </c>
      <c r="L72" s="42">
        <v>2.5294375930025437</v>
      </c>
      <c r="M72" s="42">
        <v>2.5557983861884335</v>
      </c>
      <c r="N72" s="42">
        <v>2.7485047882656479</v>
      </c>
      <c r="O72" s="42">
        <v>2.66073239440128</v>
      </c>
      <c r="P72" s="42">
        <v>2.4053472221303869</v>
      </c>
      <c r="Q72" s="42">
        <v>2.4678445830898328</v>
      </c>
      <c r="R72" s="42">
        <v>2.6180856778109982</v>
      </c>
      <c r="S72" s="42">
        <v>2.6183994776674737</v>
      </c>
      <c r="T72" s="42">
        <v>2.6935914807115893</v>
      </c>
      <c r="U72" s="42">
        <v>2.9890233461203817</v>
      </c>
      <c r="V72" s="42">
        <v>2.8847113768131765</v>
      </c>
      <c r="W72" s="42">
        <v>2.5935204583231304</v>
      </c>
      <c r="X72" s="42">
        <v>2.3559793877116255</v>
      </c>
      <c r="Y72" s="42">
        <v>2.8861248627768719</v>
      </c>
      <c r="Z72" s="42">
        <v>3.106477875497359</v>
      </c>
      <c r="AA72" s="42">
        <v>2.2421535890257602</v>
      </c>
      <c r="AB72" s="42">
        <v>2.4049838451536703</v>
      </c>
      <c r="AC72" s="42">
        <v>2.1675574586196555</v>
      </c>
      <c r="AD72" s="42">
        <v>1.9631146530124306</v>
      </c>
      <c r="AE72" s="42">
        <v>2.0289650814104534</v>
      </c>
      <c r="AF72" s="42">
        <v>2.5561655782856221</v>
      </c>
      <c r="AG72" s="42">
        <v>2.1651206786512072</v>
      </c>
      <c r="AH72" s="42">
        <v>1.8607033798311281</v>
      </c>
      <c r="AI72" s="42">
        <v>1.6699471294976935</v>
      </c>
      <c r="AJ72" s="42">
        <v>2.3382433446839026</v>
      </c>
      <c r="AK72" s="42">
        <v>2.4577315256560466</v>
      </c>
      <c r="AL72" s="42">
        <v>1</v>
      </c>
      <c r="AM72" s="42">
        <v>1.9917624765273265</v>
      </c>
      <c r="AN72" s="42">
        <v>2.1533947962514066</v>
      </c>
      <c r="AO72" s="42">
        <v>2.2407238986055109</v>
      </c>
      <c r="AP72" s="42">
        <v>1.7484348389911244</v>
      </c>
      <c r="AQ72" s="42">
        <v>1.3809671415028528</v>
      </c>
      <c r="AR72" s="42">
        <v>2.1461870429277194</v>
      </c>
      <c r="AS72" s="42">
        <v>1.6598624179204504</v>
      </c>
      <c r="AT72" s="42">
        <v>1.2047629086229694</v>
      </c>
      <c r="AU72" s="42">
        <v>1.6909706288231237</v>
      </c>
      <c r="AV72" s="42">
        <v>2.0600543403455447</v>
      </c>
      <c r="AW72" s="42">
        <v>2.0785798633127266</v>
      </c>
      <c r="AX72" s="42">
        <v>1.977159044217637</v>
      </c>
      <c r="AY72" s="42">
        <v>1.4777635733378209</v>
      </c>
      <c r="AZ72" s="42">
        <v>1.8849728828130863</v>
      </c>
      <c r="BA72" s="42">
        <v>1.1529954973029577</v>
      </c>
      <c r="BB72" s="42">
        <v>1.8444328750432288</v>
      </c>
      <c r="BC72" s="42">
        <v>1.3933163784478635</v>
      </c>
      <c r="BD72" s="42">
        <v>1.5393826364232592</v>
      </c>
      <c r="BE72" s="42">
        <v>1.4365303306630728</v>
      </c>
      <c r="BF72" s="42">
        <v>1.1684572691848432</v>
      </c>
      <c r="BG72" s="42">
        <v>1.7683404734999495</v>
      </c>
      <c r="BH72" s="42">
        <v>1.7868343535638507</v>
      </c>
      <c r="BI72" s="42">
        <v>1.5835532669430674</v>
      </c>
      <c r="BJ72" s="42">
        <v>1.7637938922591614</v>
      </c>
      <c r="BK72" s="42">
        <v>1.8565977151531152</v>
      </c>
      <c r="BL72" s="42">
        <v>1.8650793860556301</v>
      </c>
      <c r="BM72" s="42">
        <v>1.8963261641469893</v>
      </c>
      <c r="BN72" s="42">
        <v>1.6483437436583199</v>
      </c>
      <c r="BO72" s="42">
        <v>1</v>
      </c>
      <c r="BP72" s="42"/>
    </row>
  </sheetData>
  <mergeCells count="2">
    <mergeCell ref="B6:C7"/>
    <mergeCell ref="BP6:BP7"/>
  </mergeCells>
  <hyperlinks>
    <hyperlink ref="D1" location="Indice!A1" display="Índice" xr:uid="{534DFB3F-BEED-4E7B-94D3-0828A01A6105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BY74"/>
  <sheetViews>
    <sheetView showGridLines="0" zoomScale="90" zoomScaleNormal="90" workbookViewId="0">
      <pane xSplit="1" ySplit="7" topLeftCell="B8" activePane="bottomRight" state="frozen"/>
      <selection activeCell="B8" sqref="B8"/>
      <selection pane="topRight" activeCell="B8" sqref="B8"/>
      <selection pane="bottomLeft" activeCell="B8" sqref="B8"/>
      <selection pane="bottomRight" activeCell="D1" sqref="D1"/>
    </sheetView>
  </sheetViews>
  <sheetFormatPr baseColWidth="10" defaultRowHeight="12.75"/>
  <cols>
    <col min="1" max="1" width="1.7109375" style="18" customWidth="1"/>
    <col min="2" max="2" width="4.140625" style="18" customWidth="1"/>
    <col min="3" max="3" width="44.7109375" style="18" customWidth="1"/>
    <col min="4" max="76" width="10.7109375" style="18" customWidth="1"/>
    <col min="77" max="77" width="3.28515625" customWidth="1"/>
    <col min="78" max="16384" width="11.42578125" style="18"/>
  </cols>
  <sheetData>
    <row r="1" spans="1:76" ht="21" thickBot="1">
      <c r="A1" s="17" t="s">
        <v>69</v>
      </c>
      <c r="D1" s="5" t="s">
        <v>27</v>
      </c>
    </row>
    <row r="2" spans="1:76" s="22" customFormat="1" ht="18.75" thickBot="1">
      <c r="A2" s="19" t="s">
        <v>71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6" s="22" customFormat="1" ht="12" customHeight="1">
      <c r="A3" s="23"/>
      <c r="D3" s="6"/>
      <c r="BO3" s="7"/>
    </row>
    <row r="4" spans="1:76" s="25" customFormat="1" ht="20.25" customHeight="1">
      <c r="A4" s="24" t="s">
        <v>211</v>
      </c>
      <c r="D4" s="15"/>
      <c r="BO4" s="16"/>
    </row>
    <row r="5" spans="1:76" s="22" customFormat="1" ht="15.75" thickBot="1">
      <c r="A5" s="26"/>
      <c r="D5" s="6"/>
      <c r="BO5" s="7"/>
    </row>
    <row r="6" spans="1:76" s="27" customFormat="1" ht="99.95" customHeight="1">
      <c r="B6" s="126"/>
      <c r="C6" s="127"/>
      <c r="D6" s="28" t="s">
        <v>0</v>
      </c>
      <c r="E6" s="29" t="s">
        <v>1</v>
      </c>
      <c r="F6" s="29" t="s">
        <v>2</v>
      </c>
      <c r="G6" s="29" t="s">
        <v>28</v>
      </c>
      <c r="H6" s="29" t="s">
        <v>29</v>
      </c>
      <c r="I6" s="29" t="s">
        <v>3</v>
      </c>
      <c r="J6" s="29" t="s">
        <v>4</v>
      </c>
      <c r="K6" s="29" t="s">
        <v>30</v>
      </c>
      <c r="L6" s="29" t="s">
        <v>31</v>
      </c>
      <c r="M6" s="29" t="s">
        <v>32</v>
      </c>
      <c r="N6" s="29" t="s">
        <v>5</v>
      </c>
      <c r="O6" s="29" t="s">
        <v>6</v>
      </c>
      <c r="P6" s="29" t="s">
        <v>33</v>
      </c>
      <c r="Q6" s="29" t="s">
        <v>7</v>
      </c>
      <c r="R6" s="29" t="s">
        <v>8</v>
      </c>
      <c r="S6" s="29" t="s">
        <v>34</v>
      </c>
      <c r="T6" s="29" t="s">
        <v>9</v>
      </c>
      <c r="U6" s="29" t="s">
        <v>10</v>
      </c>
      <c r="V6" s="29" t="s">
        <v>11</v>
      </c>
      <c r="W6" s="29" t="s">
        <v>35</v>
      </c>
      <c r="X6" s="29" t="s">
        <v>36</v>
      </c>
      <c r="Y6" s="29" t="s">
        <v>12</v>
      </c>
      <c r="Z6" s="29" t="s">
        <v>13</v>
      </c>
      <c r="AA6" s="29" t="s">
        <v>14</v>
      </c>
      <c r="AB6" s="29" t="s">
        <v>37</v>
      </c>
      <c r="AC6" s="29" t="s">
        <v>38</v>
      </c>
      <c r="AD6" s="29" t="s">
        <v>15</v>
      </c>
      <c r="AE6" s="29" t="s">
        <v>39</v>
      </c>
      <c r="AF6" s="29" t="s">
        <v>16</v>
      </c>
      <c r="AG6" s="29" t="s">
        <v>40</v>
      </c>
      <c r="AH6" s="29" t="s">
        <v>41</v>
      </c>
      <c r="AI6" s="29" t="s">
        <v>42</v>
      </c>
      <c r="AJ6" s="29" t="s">
        <v>43</v>
      </c>
      <c r="AK6" s="29" t="s">
        <v>44</v>
      </c>
      <c r="AL6" s="29" t="s">
        <v>45</v>
      </c>
      <c r="AM6" s="29" t="s">
        <v>46</v>
      </c>
      <c r="AN6" s="29" t="s">
        <v>47</v>
      </c>
      <c r="AO6" s="29" t="s">
        <v>17</v>
      </c>
      <c r="AP6" s="29" t="s">
        <v>48</v>
      </c>
      <c r="AQ6" s="29" t="s">
        <v>49</v>
      </c>
      <c r="AR6" s="29" t="s">
        <v>50</v>
      </c>
      <c r="AS6" s="29" t="s">
        <v>51</v>
      </c>
      <c r="AT6" s="29" t="s">
        <v>18</v>
      </c>
      <c r="AU6" s="29" t="s">
        <v>52</v>
      </c>
      <c r="AV6" s="29" t="s">
        <v>19</v>
      </c>
      <c r="AW6" s="29" t="s">
        <v>53</v>
      </c>
      <c r="AX6" s="29" t="s">
        <v>54</v>
      </c>
      <c r="AY6" s="29" t="s">
        <v>55</v>
      </c>
      <c r="AZ6" s="29" t="s">
        <v>56</v>
      </c>
      <c r="BA6" s="29" t="s">
        <v>20</v>
      </c>
      <c r="BB6" s="29" t="s">
        <v>57</v>
      </c>
      <c r="BC6" s="29" t="s">
        <v>58</v>
      </c>
      <c r="BD6" s="29" t="s">
        <v>59</v>
      </c>
      <c r="BE6" s="29" t="s">
        <v>60</v>
      </c>
      <c r="BF6" s="29" t="s">
        <v>21</v>
      </c>
      <c r="BG6" s="29" t="s">
        <v>22</v>
      </c>
      <c r="BH6" s="29" t="s">
        <v>23</v>
      </c>
      <c r="BI6" s="29" t="s">
        <v>61</v>
      </c>
      <c r="BJ6" s="29" t="s">
        <v>62</v>
      </c>
      <c r="BK6" s="29" t="s">
        <v>63</v>
      </c>
      <c r="BL6" s="29" t="s">
        <v>64</v>
      </c>
      <c r="BM6" s="29" t="s">
        <v>65</v>
      </c>
      <c r="BN6" s="29" t="s">
        <v>24</v>
      </c>
      <c r="BO6" s="29" t="s">
        <v>66</v>
      </c>
      <c r="BP6" s="29" t="s">
        <v>67</v>
      </c>
      <c r="BQ6" s="29" t="s">
        <v>68</v>
      </c>
      <c r="BR6" s="130" t="s">
        <v>26</v>
      </c>
    </row>
    <row r="7" spans="1:76" s="30" customFormat="1" ht="12.75" customHeight="1" thickBot="1">
      <c r="B7" s="128"/>
      <c r="C7" s="129"/>
      <c r="D7" s="31">
        <v>1</v>
      </c>
      <c r="E7" s="32">
        <v>2</v>
      </c>
      <c r="F7" s="32">
        <v>3</v>
      </c>
      <c r="G7" s="32">
        <v>4</v>
      </c>
      <c r="H7" s="32">
        <v>5</v>
      </c>
      <c r="I7" s="32">
        <v>6</v>
      </c>
      <c r="J7" s="32">
        <v>7</v>
      </c>
      <c r="K7" s="32">
        <v>8</v>
      </c>
      <c r="L7" s="32">
        <v>9</v>
      </c>
      <c r="M7" s="32">
        <v>10</v>
      </c>
      <c r="N7" s="32">
        <v>11</v>
      </c>
      <c r="O7" s="32">
        <v>12</v>
      </c>
      <c r="P7" s="32">
        <v>13</v>
      </c>
      <c r="Q7" s="32">
        <v>14</v>
      </c>
      <c r="R7" s="32">
        <v>15</v>
      </c>
      <c r="S7" s="32">
        <v>16</v>
      </c>
      <c r="T7" s="32">
        <v>17</v>
      </c>
      <c r="U7" s="32">
        <v>18</v>
      </c>
      <c r="V7" s="32">
        <v>19</v>
      </c>
      <c r="W7" s="32">
        <v>20</v>
      </c>
      <c r="X7" s="32">
        <v>21</v>
      </c>
      <c r="Y7" s="32">
        <v>22</v>
      </c>
      <c r="Z7" s="32">
        <v>23</v>
      </c>
      <c r="AA7" s="32">
        <v>24</v>
      </c>
      <c r="AB7" s="32">
        <v>25</v>
      </c>
      <c r="AC7" s="32">
        <v>26</v>
      </c>
      <c r="AD7" s="32">
        <v>27</v>
      </c>
      <c r="AE7" s="32">
        <v>28</v>
      </c>
      <c r="AF7" s="32">
        <v>29</v>
      </c>
      <c r="AG7" s="32">
        <v>30</v>
      </c>
      <c r="AH7" s="32">
        <v>31</v>
      </c>
      <c r="AI7" s="32">
        <v>32</v>
      </c>
      <c r="AJ7" s="32">
        <v>33</v>
      </c>
      <c r="AK7" s="32">
        <v>34</v>
      </c>
      <c r="AL7" s="32">
        <v>35</v>
      </c>
      <c r="AM7" s="32">
        <v>36</v>
      </c>
      <c r="AN7" s="32">
        <v>37</v>
      </c>
      <c r="AO7" s="32">
        <v>38</v>
      </c>
      <c r="AP7" s="32">
        <v>39</v>
      </c>
      <c r="AQ7" s="32">
        <v>40</v>
      </c>
      <c r="AR7" s="32">
        <v>41</v>
      </c>
      <c r="AS7" s="32">
        <v>42</v>
      </c>
      <c r="AT7" s="32">
        <v>43</v>
      </c>
      <c r="AU7" s="32">
        <v>44</v>
      </c>
      <c r="AV7" s="32">
        <v>45</v>
      </c>
      <c r="AW7" s="32">
        <v>46</v>
      </c>
      <c r="AX7" s="32">
        <v>47</v>
      </c>
      <c r="AY7" s="32">
        <v>48</v>
      </c>
      <c r="AZ7" s="32">
        <v>49</v>
      </c>
      <c r="BA7" s="32">
        <v>50</v>
      </c>
      <c r="BB7" s="32">
        <v>51</v>
      </c>
      <c r="BC7" s="32">
        <v>52</v>
      </c>
      <c r="BD7" s="32">
        <v>53</v>
      </c>
      <c r="BE7" s="32">
        <v>54</v>
      </c>
      <c r="BF7" s="32">
        <v>55</v>
      </c>
      <c r="BG7" s="32">
        <v>56</v>
      </c>
      <c r="BH7" s="32">
        <v>57</v>
      </c>
      <c r="BI7" s="32">
        <v>58</v>
      </c>
      <c r="BJ7" s="32">
        <v>59</v>
      </c>
      <c r="BK7" s="32">
        <v>60</v>
      </c>
      <c r="BL7" s="32">
        <v>61</v>
      </c>
      <c r="BM7" s="32">
        <v>62</v>
      </c>
      <c r="BN7" s="32">
        <v>63</v>
      </c>
      <c r="BO7" s="32">
        <v>64</v>
      </c>
      <c r="BP7" s="32">
        <v>65</v>
      </c>
      <c r="BQ7" s="32">
        <v>66</v>
      </c>
      <c r="BR7" s="131"/>
    </row>
    <row r="8" spans="1:76" s="27" customFormat="1" ht="12.75" customHeight="1">
      <c r="B8" s="33">
        <v>1</v>
      </c>
      <c r="C8" s="34" t="s">
        <v>0</v>
      </c>
      <c r="D8" s="35">
        <v>1.0275366094522218</v>
      </c>
      <c r="E8" s="36">
        <v>1.7500716405998292E-3</v>
      </c>
      <c r="F8" s="36">
        <v>5.4530191017042339E-4</v>
      </c>
      <c r="G8" s="36">
        <v>4.0191477855434383E-5</v>
      </c>
      <c r="H8" s="36">
        <v>4.588789384065987E-5</v>
      </c>
      <c r="I8" s="36">
        <v>0.2658662700888495</v>
      </c>
      <c r="J8" s="36">
        <v>0.16406490575629692</v>
      </c>
      <c r="K8" s="36">
        <v>3.048035537072977E-2</v>
      </c>
      <c r="L8" s="36">
        <v>1.9995879555791803E-2</v>
      </c>
      <c r="M8" s="36">
        <v>1.446947823270058E-5</v>
      </c>
      <c r="N8" s="36">
        <v>5.0381258538804038E-5</v>
      </c>
      <c r="O8" s="36">
        <v>1.0944135379239031E-4</v>
      </c>
      <c r="P8" s="36">
        <v>1.5071390217206072E-5</v>
      </c>
      <c r="Q8" s="36">
        <v>3.7530601769083726E-6</v>
      </c>
      <c r="R8" s="36">
        <v>1.3764805242108109E-5</v>
      </c>
      <c r="S8" s="36">
        <v>1.2506777801256824E-5</v>
      </c>
      <c r="T8" s="36">
        <v>1.5291185957638397E-5</v>
      </c>
      <c r="U8" s="36">
        <v>6.5591507728843214E-6</v>
      </c>
      <c r="V8" s="36">
        <v>1.0526440871903348E-5</v>
      </c>
      <c r="W8" s="36">
        <v>9.0855140210448906E-5</v>
      </c>
      <c r="X8" s="36">
        <v>3.591324059280688E-5</v>
      </c>
      <c r="Y8" s="36">
        <v>9.3326001539874027E-6</v>
      </c>
      <c r="Z8" s="36">
        <v>1.5760665433930524E-5</v>
      </c>
      <c r="AA8" s="36">
        <v>3.3075468447546647E-5</v>
      </c>
      <c r="AB8" s="36">
        <v>5.1521049161501906E-5</v>
      </c>
      <c r="AC8" s="36">
        <v>1.6782659362317685E-5</v>
      </c>
      <c r="AD8" s="36">
        <v>1.329603821706088E-5</v>
      </c>
      <c r="AE8" s="36">
        <v>1.8775704796611527E-5</v>
      </c>
      <c r="AF8" s="36">
        <v>6.2259661887890513E-5</v>
      </c>
      <c r="AG8" s="36">
        <v>1.3156536201802695E-5</v>
      </c>
      <c r="AH8" s="36">
        <v>6.6799209148173832E-5</v>
      </c>
      <c r="AI8" s="36">
        <v>2.5185202958939785E-5</v>
      </c>
      <c r="AJ8" s="36">
        <v>3.6100774549412757E-5</v>
      </c>
      <c r="AK8" s="36">
        <v>2.1697274444591211E-5</v>
      </c>
      <c r="AL8" s="36">
        <v>0</v>
      </c>
      <c r="AM8" s="36">
        <v>2.7519486116324378E-5</v>
      </c>
      <c r="AN8" s="36">
        <v>4.0683941252549413E-6</v>
      </c>
      <c r="AO8" s="36">
        <v>4.795907647794178E-3</v>
      </c>
      <c r="AP8" s="36">
        <v>6.8870632971802938E-5</v>
      </c>
      <c r="AQ8" s="36">
        <v>2.221292480471506E-5</v>
      </c>
      <c r="AR8" s="36">
        <v>4.7814659351561319E-5</v>
      </c>
      <c r="AS8" s="36">
        <v>5.0961600924053807E-6</v>
      </c>
      <c r="AT8" s="36">
        <v>2.1036955471463921E-5</v>
      </c>
      <c r="AU8" s="36">
        <v>3.093575703793069E-5</v>
      </c>
      <c r="AV8" s="36">
        <v>4.4888775008668421E-6</v>
      </c>
      <c r="AW8" s="36">
        <v>2.2451832174015175E-5</v>
      </c>
      <c r="AX8" s="36">
        <v>7.4545284472798086E-5</v>
      </c>
      <c r="AY8" s="36">
        <v>1.8559176964539258E-5</v>
      </c>
      <c r="AZ8" s="36">
        <v>1.6684919766256028E-5</v>
      </c>
      <c r="BA8" s="36">
        <v>4.1828986561524431E-3</v>
      </c>
      <c r="BB8" s="36">
        <v>1.0195821607658845E-4</v>
      </c>
      <c r="BC8" s="36">
        <v>6.3287307285482909E-6</v>
      </c>
      <c r="BD8" s="36">
        <v>1.1562494364095257E-4</v>
      </c>
      <c r="BE8" s="36">
        <v>7.1678343525258595E-6</v>
      </c>
      <c r="BF8" s="36">
        <v>6.3416876569485797E-5</v>
      </c>
      <c r="BG8" s="36">
        <v>1.1640098124858908E-3</v>
      </c>
      <c r="BH8" s="36">
        <v>1.1333684042726111E-5</v>
      </c>
      <c r="BI8" s="36">
        <v>2.4750425131273465E-5</v>
      </c>
      <c r="BJ8" s="36">
        <v>6.8616605471278076E-5</v>
      </c>
      <c r="BK8" s="36">
        <v>3.0395287806926435E-4</v>
      </c>
      <c r="BL8" s="36">
        <v>3.6707110280594676E-4</v>
      </c>
      <c r="BM8" s="36">
        <v>6.1894601906024453E-5</v>
      </c>
      <c r="BN8" s="36">
        <v>8.0334481662111339E-5</v>
      </c>
      <c r="BO8" s="36">
        <v>1.9374007814920644E-5</v>
      </c>
      <c r="BP8" s="36">
        <v>2.4841572728692978E-5</v>
      </c>
      <c r="BQ8" s="36">
        <v>0</v>
      </c>
      <c r="BR8" s="37">
        <v>1.5228515164118088</v>
      </c>
    </row>
    <row r="9" spans="1:76" s="27" customFormat="1" ht="12.75" customHeight="1">
      <c r="B9" s="38">
        <v>2</v>
      </c>
      <c r="C9" s="39" t="s">
        <v>1</v>
      </c>
      <c r="D9" s="40">
        <v>7.4715663425259802E-5</v>
      </c>
      <c r="E9" s="41">
        <v>1.0146433953951284</v>
      </c>
      <c r="F9" s="41">
        <v>3.8381188854398344E-5</v>
      </c>
      <c r="G9" s="41">
        <v>1.6260203466786298E-3</v>
      </c>
      <c r="H9" s="41">
        <v>5.2752748699464722E-5</v>
      </c>
      <c r="I9" s="41">
        <v>1.6592060830599654E-4</v>
      </c>
      <c r="J9" s="41">
        <v>3.3134763415617181E-4</v>
      </c>
      <c r="K9" s="41">
        <v>3.193297315998421E-4</v>
      </c>
      <c r="L9" s="41">
        <v>6.0700024207815809E-4</v>
      </c>
      <c r="M9" s="41">
        <v>3.6753398270239818E-5</v>
      </c>
      <c r="N9" s="41">
        <v>1.4424998542899881E-2</v>
      </c>
      <c r="O9" s="41">
        <v>6.0860857969362039E-2</v>
      </c>
      <c r="P9" s="41">
        <v>5.8675466899584892E-3</v>
      </c>
      <c r="Q9" s="41">
        <v>1.4683598807838792E-5</v>
      </c>
      <c r="R9" s="41">
        <v>5.0511008610356316E-5</v>
      </c>
      <c r="S9" s="41">
        <v>2.240829256046704E-4</v>
      </c>
      <c r="T9" s="41">
        <v>1.3004597447058102E-4</v>
      </c>
      <c r="U9" s="41">
        <v>3.8845232970111828E-5</v>
      </c>
      <c r="V9" s="41">
        <v>1.173033724988163E-4</v>
      </c>
      <c r="W9" s="41">
        <v>1.7296040119852037E-4</v>
      </c>
      <c r="X9" s="41">
        <v>1.2416201137336593E-4</v>
      </c>
      <c r="Y9" s="41">
        <v>1.0009537095841822E-4</v>
      </c>
      <c r="Z9" s="41">
        <v>1.6895191227133384E-4</v>
      </c>
      <c r="AA9" s="41">
        <v>7.1498455600486367E-4</v>
      </c>
      <c r="AB9" s="41">
        <v>2.0501182547914297E-4</v>
      </c>
      <c r="AC9" s="41">
        <v>1.9344236616633992E-4</v>
      </c>
      <c r="AD9" s="41">
        <v>3.5867910636904744E-5</v>
      </c>
      <c r="AE9" s="41">
        <v>2.6778227717504274E-5</v>
      </c>
      <c r="AF9" s="41">
        <v>2.0003124723103359E-4</v>
      </c>
      <c r="AG9" s="41">
        <v>3.1626723996369602E-5</v>
      </c>
      <c r="AH9" s="41">
        <v>2.8710976042231368E-4</v>
      </c>
      <c r="AI9" s="41">
        <v>3.452729348970652E-5</v>
      </c>
      <c r="AJ9" s="41">
        <v>1.4090549832991461E-5</v>
      </c>
      <c r="AK9" s="41">
        <v>2.704581515989225E-5</v>
      </c>
      <c r="AL9" s="41">
        <v>0</v>
      </c>
      <c r="AM9" s="41">
        <v>3.7184326455110457E-5</v>
      </c>
      <c r="AN9" s="41">
        <v>1.2078183352640462E-5</v>
      </c>
      <c r="AO9" s="41">
        <v>8.3692290070500129E-5</v>
      </c>
      <c r="AP9" s="41">
        <v>8.2441373262010398E-4</v>
      </c>
      <c r="AQ9" s="41">
        <v>3.3128717348493058E-5</v>
      </c>
      <c r="AR9" s="41">
        <v>2.2026902593858543E-5</v>
      </c>
      <c r="AS9" s="41">
        <v>8.5753897026512966E-6</v>
      </c>
      <c r="AT9" s="41">
        <v>2.5807119923688298E-5</v>
      </c>
      <c r="AU9" s="41">
        <v>2.9101293028970129E-5</v>
      </c>
      <c r="AV9" s="41">
        <v>1.2566876758188184E-5</v>
      </c>
      <c r="AW9" s="41">
        <v>1.0107015530414822E-4</v>
      </c>
      <c r="AX9" s="41">
        <v>8.0612781870941804E-5</v>
      </c>
      <c r="AY9" s="41">
        <v>1.9064820983421307E-4</v>
      </c>
      <c r="AZ9" s="41">
        <v>1.2113968073018855E-4</v>
      </c>
      <c r="BA9" s="41">
        <v>1.9474085021870734E-4</v>
      </c>
      <c r="BB9" s="41">
        <v>1.7838582740873888E-5</v>
      </c>
      <c r="BC9" s="41">
        <v>4.4656292749072589E-6</v>
      </c>
      <c r="BD9" s="41">
        <v>3.5077475323684441E-5</v>
      </c>
      <c r="BE9" s="41">
        <v>2.1496331873544771E-5</v>
      </c>
      <c r="BF9" s="41">
        <v>2.6977490353784652E-5</v>
      </c>
      <c r="BG9" s="41">
        <v>2.7853835092897895E-5</v>
      </c>
      <c r="BH9" s="41">
        <v>1.7883427466838075E-5</v>
      </c>
      <c r="BI9" s="41">
        <v>1.4714124918886768E-5</v>
      </c>
      <c r="BJ9" s="41">
        <v>1.8460372273346023E-5</v>
      </c>
      <c r="BK9" s="41">
        <v>2.4399721473801618E-5</v>
      </c>
      <c r="BL9" s="41">
        <v>2.428633010078223E-5</v>
      </c>
      <c r="BM9" s="41">
        <v>6.1984632991081569E-5</v>
      </c>
      <c r="BN9" s="41">
        <v>1.273457873508413E-4</v>
      </c>
      <c r="BO9" s="41">
        <v>4.9023459439700499E-5</v>
      </c>
      <c r="BP9" s="41">
        <v>3.4170332137185139E-5</v>
      </c>
      <c r="BQ9" s="41">
        <v>0</v>
      </c>
      <c r="BR9" s="42">
        <v>1.1042439422869419</v>
      </c>
    </row>
    <row r="10" spans="1:76" s="27" customFormat="1" ht="12.75" customHeight="1">
      <c r="B10" s="38">
        <v>3</v>
      </c>
      <c r="C10" s="39" t="s">
        <v>2</v>
      </c>
      <c r="D10" s="40">
        <v>4.886865630386488E-4</v>
      </c>
      <c r="E10" s="41">
        <v>6.3217426575720928E-6</v>
      </c>
      <c r="F10" s="41">
        <v>1.0074726581771074</v>
      </c>
      <c r="G10" s="41">
        <v>5.3685178582731487E-5</v>
      </c>
      <c r="H10" s="41">
        <v>1.2239939253964321E-4</v>
      </c>
      <c r="I10" s="41">
        <v>1.7137715303160164E-4</v>
      </c>
      <c r="J10" s="41">
        <v>9.5846309051819608E-5</v>
      </c>
      <c r="K10" s="41">
        <v>2.6446378876503218E-3</v>
      </c>
      <c r="L10" s="41">
        <v>7.4057534366520338E-5</v>
      </c>
      <c r="M10" s="41">
        <v>2.9294037977814528E-5</v>
      </c>
      <c r="N10" s="41">
        <v>3.7005149853470225E-5</v>
      </c>
      <c r="O10" s="41">
        <v>1.1945604401248371E-5</v>
      </c>
      <c r="P10" s="41">
        <v>1.4440151773012925E-5</v>
      </c>
      <c r="Q10" s="41">
        <v>1.5483590030279295E-5</v>
      </c>
      <c r="R10" s="41">
        <v>2.3465667807396643E-3</v>
      </c>
      <c r="S10" s="41">
        <v>1.3947669487913595E-4</v>
      </c>
      <c r="T10" s="41">
        <v>3.4110870775791469E-5</v>
      </c>
      <c r="U10" s="41">
        <v>3.4043254331039484E-5</v>
      </c>
      <c r="V10" s="41">
        <v>3.1334187616303436E-5</v>
      </c>
      <c r="W10" s="41">
        <v>1.343443099054563E-4</v>
      </c>
      <c r="X10" s="41">
        <v>5.8077643244654969E-5</v>
      </c>
      <c r="Y10" s="41">
        <v>2.2940655718473328E-5</v>
      </c>
      <c r="Z10" s="41">
        <v>2.8675538281760374E-5</v>
      </c>
      <c r="AA10" s="41">
        <v>6.2378842743887578E-5</v>
      </c>
      <c r="AB10" s="41">
        <v>7.7295690817845254E-5</v>
      </c>
      <c r="AC10" s="41">
        <v>2.5467941602117703E-5</v>
      </c>
      <c r="AD10" s="41">
        <v>3.3817708785180516E-5</v>
      </c>
      <c r="AE10" s="41">
        <v>5.997847222329727E-5</v>
      </c>
      <c r="AF10" s="41">
        <v>6.9777139893804541E-5</v>
      </c>
      <c r="AG10" s="41">
        <v>1.8352779720326655E-5</v>
      </c>
      <c r="AH10" s="41">
        <v>2.6265643740700997E-4</v>
      </c>
      <c r="AI10" s="41">
        <v>1.3307054536304678E-5</v>
      </c>
      <c r="AJ10" s="41">
        <v>1.6899835990272771E-5</v>
      </c>
      <c r="AK10" s="41">
        <v>2.9786117840214026E-5</v>
      </c>
      <c r="AL10" s="41">
        <v>0</v>
      </c>
      <c r="AM10" s="41">
        <v>3.7677840149553394E-5</v>
      </c>
      <c r="AN10" s="41">
        <v>5.4771635648820495E-6</v>
      </c>
      <c r="AO10" s="41">
        <v>6.6115836736554308E-3</v>
      </c>
      <c r="AP10" s="41">
        <v>9.3999207769150604E-5</v>
      </c>
      <c r="AQ10" s="41">
        <v>2.7792524932078177E-5</v>
      </c>
      <c r="AR10" s="41">
        <v>6.6143220023810606E-5</v>
      </c>
      <c r="AS10" s="41">
        <v>6.848655482381714E-6</v>
      </c>
      <c r="AT10" s="41">
        <v>2.8480460345889729E-5</v>
      </c>
      <c r="AU10" s="41">
        <v>4.2451924465003936E-5</v>
      </c>
      <c r="AV10" s="41">
        <v>5.2871509962636395E-6</v>
      </c>
      <c r="AW10" s="41">
        <v>3.0931260975319147E-5</v>
      </c>
      <c r="AX10" s="41">
        <v>1.0453398493700069E-4</v>
      </c>
      <c r="AY10" s="41">
        <v>2.5107392274571619E-5</v>
      </c>
      <c r="AZ10" s="41">
        <v>2.5585296439948069E-5</v>
      </c>
      <c r="BA10" s="41">
        <v>1.5681186395753561E-4</v>
      </c>
      <c r="BB10" s="41">
        <v>1.3828114818509695E-4</v>
      </c>
      <c r="BC10" s="41">
        <v>8.9559068734022652E-6</v>
      </c>
      <c r="BD10" s="41">
        <v>1.5898442995200272E-4</v>
      </c>
      <c r="BE10" s="41">
        <v>1.0861406849531614E-5</v>
      </c>
      <c r="BF10" s="41">
        <v>4.0527536947508869E-5</v>
      </c>
      <c r="BG10" s="41">
        <v>1.6457330353697385E-4</v>
      </c>
      <c r="BH10" s="41">
        <v>1.497795295346775E-5</v>
      </c>
      <c r="BI10" s="41">
        <v>3.8167711099856484E-5</v>
      </c>
      <c r="BJ10" s="41">
        <v>4.1787404133183574E-5</v>
      </c>
      <c r="BK10" s="41">
        <v>4.5882978915568997E-4</v>
      </c>
      <c r="BL10" s="41">
        <v>3.0878621812174009E-4</v>
      </c>
      <c r="BM10" s="41">
        <v>6.7058877218613593E-5</v>
      </c>
      <c r="BN10" s="41">
        <v>7.5677778921626648E-5</v>
      </c>
      <c r="BO10" s="41">
        <v>2.9108700218057019E-5</v>
      </c>
      <c r="BP10" s="41">
        <v>3.4630084540386504E-5</v>
      </c>
      <c r="BQ10" s="41">
        <v>0</v>
      </c>
      <c r="BR10" s="42">
        <v>1.023597046297791</v>
      </c>
    </row>
    <row r="11" spans="1:76" s="27" customFormat="1" ht="12.75" customHeight="1">
      <c r="B11" s="38">
        <v>4</v>
      </c>
      <c r="C11" s="39" t="s">
        <v>28</v>
      </c>
      <c r="D11" s="40">
        <v>2.4645299790022807E-3</v>
      </c>
      <c r="E11" s="41">
        <v>2.7006468633678009E-4</v>
      </c>
      <c r="F11" s="41">
        <v>2.3519682478092834E-3</v>
      </c>
      <c r="G11" s="41">
        <v>1.0858627089593318</v>
      </c>
      <c r="H11" s="41">
        <v>9.7642532808883149E-3</v>
      </c>
      <c r="I11" s="41">
        <v>3.7546238689844442E-3</v>
      </c>
      <c r="J11" s="41">
        <v>3.3980649473746619E-3</v>
      </c>
      <c r="K11" s="41">
        <v>2.7695280370680178E-3</v>
      </c>
      <c r="L11" s="41">
        <v>3.0097772379757953E-3</v>
      </c>
      <c r="M11" s="41">
        <v>7.9704938012210846E-3</v>
      </c>
      <c r="N11" s="41">
        <v>7.3043034472077247E-3</v>
      </c>
      <c r="O11" s="41">
        <v>9.0820788729651328E-3</v>
      </c>
      <c r="P11" s="41">
        <v>3.3757213060642884E-3</v>
      </c>
      <c r="Q11" s="41">
        <v>3.6650514604916699E-3</v>
      </c>
      <c r="R11" s="41">
        <v>7.4457957469937757E-3</v>
      </c>
      <c r="S11" s="41">
        <v>5.9842649078468936E-3</v>
      </c>
      <c r="T11" s="41">
        <v>1.0083841561322549E-2</v>
      </c>
      <c r="U11" s="41">
        <v>1.1361631932809946E-2</v>
      </c>
      <c r="V11" s="41">
        <v>3.7934514783029135E-3</v>
      </c>
      <c r="W11" s="41">
        <v>2.5741207431797565E-3</v>
      </c>
      <c r="X11" s="41">
        <v>1.764509296908979E-3</v>
      </c>
      <c r="Y11" s="41">
        <v>4.3399226484271483E-3</v>
      </c>
      <c r="Z11" s="41">
        <v>1.5446787172580816E-3</v>
      </c>
      <c r="AA11" s="41">
        <v>3.3513203455371233E-3</v>
      </c>
      <c r="AB11" s="41">
        <v>1.6230518293544412E-3</v>
      </c>
      <c r="AC11" s="41">
        <v>0.11551209156816689</v>
      </c>
      <c r="AD11" s="41">
        <v>5.7673110879549539E-3</v>
      </c>
      <c r="AE11" s="41">
        <v>3.3960097425537522E-3</v>
      </c>
      <c r="AF11" s="41">
        <v>4.485673844772357E-3</v>
      </c>
      <c r="AG11" s="41">
        <v>3.5960435295749947E-3</v>
      </c>
      <c r="AH11" s="41">
        <v>3.3731959974208814E-3</v>
      </c>
      <c r="AI11" s="41">
        <v>5.8787705362441933E-3</v>
      </c>
      <c r="AJ11" s="41">
        <v>2.6768218500695306E-3</v>
      </c>
      <c r="AK11" s="41">
        <v>2.6557197726288445E-3</v>
      </c>
      <c r="AL11" s="41">
        <v>0</v>
      </c>
      <c r="AM11" s="41">
        <v>4.0906536785551006E-3</v>
      </c>
      <c r="AN11" s="41">
        <v>1.5444759276548308E-3</v>
      </c>
      <c r="AO11" s="41">
        <v>3.3626688009991143E-3</v>
      </c>
      <c r="AP11" s="41">
        <v>1.3705512081821228E-3</v>
      </c>
      <c r="AQ11" s="41">
        <v>2.48647454854965E-3</v>
      </c>
      <c r="AR11" s="41">
        <v>5.4037329418061631E-4</v>
      </c>
      <c r="AS11" s="41">
        <v>5.1158075896547269E-4</v>
      </c>
      <c r="AT11" s="41">
        <v>1.4142372775221529E-3</v>
      </c>
      <c r="AU11" s="41">
        <v>1.956212080872322E-3</v>
      </c>
      <c r="AV11" s="41">
        <v>3.8119837416370671E-4</v>
      </c>
      <c r="AW11" s="41">
        <v>1.4046664473039885E-3</v>
      </c>
      <c r="AX11" s="41">
        <v>1.4718757369450791E-3</v>
      </c>
      <c r="AY11" s="41">
        <v>8.1690104580570317E-4</v>
      </c>
      <c r="AZ11" s="41">
        <v>2.1573117683613675E-3</v>
      </c>
      <c r="BA11" s="41">
        <v>3.8520329945171483E-3</v>
      </c>
      <c r="BB11" s="41">
        <v>1.0614936608919349E-3</v>
      </c>
      <c r="BC11" s="41">
        <v>1.6711590651439723E-4</v>
      </c>
      <c r="BD11" s="41">
        <v>1.0528287802935559E-3</v>
      </c>
      <c r="BE11" s="41">
        <v>5.7715743884004516E-4</v>
      </c>
      <c r="BF11" s="41">
        <v>3.2557476751121106E-3</v>
      </c>
      <c r="BG11" s="41">
        <v>1.7860609285366505E-3</v>
      </c>
      <c r="BH11" s="41">
        <v>1.4129584017904754E-3</v>
      </c>
      <c r="BI11" s="41">
        <v>1.2255764034966156E-3</v>
      </c>
      <c r="BJ11" s="41">
        <v>1.608822932581976E-3</v>
      </c>
      <c r="BK11" s="41">
        <v>2.6924908354633071E-3</v>
      </c>
      <c r="BL11" s="41">
        <v>2.1676098499801254E-3</v>
      </c>
      <c r="BM11" s="41">
        <v>3.5709008672821772E-3</v>
      </c>
      <c r="BN11" s="41">
        <v>2.3531019451803713E-3</v>
      </c>
      <c r="BO11" s="41">
        <v>1.719688155542764E-3</v>
      </c>
      <c r="BP11" s="41">
        <v>3.5801106776723046E-3</v>
      </c>
      <c r="BQ11" s="41">
        <v>0</v>
      </c>
      <c r="BR11" s="42">
        <v>1.4018442736718064</v>
      </c>
    </row>
    <row r="12" spans="1:76" s="27" customFormat="1" ht="12.75" customHeight="1">
      <c r="B12" s="38">
        <v>5</v>
      </c>
      <c r="C12" s="39" t="s">
        <v>29</v>
      </c>
      <c r="D12" s="40">
        <v>2.2346199678451508E-4</v>
      </c>
      <c r="E12" s="41">
        <v>4.2201054651428678E-5</v>
      </c>
      <c r="F12" s="41">
        <v>1.2644513889127362E-3</v>
      </c>
      <c r="G12" s="41">
        <v>2.0305224207824838E-4</v>
      </c>
      <c r="H12" s="41">
        <v>1.0711038651330025</v>
      </c>
      <c r="I12" s="41">
        <v>1.7537881046049728E-4</v>
      </c>
      <c r="J12" s="41">
        <v>9.5560075204780324E-5</v>
      </c>
      <c r="K12" s="41">
        <v>2.1625371626475808E-4</v>
      </c>
      <c r="L12" s="41">
        <v>2.2018771900959692E-4</v>
      </c>
      <c r="M12" s="41">
        <v>8.8285845097513236E-5</v>
      </c>
      <c r="N12" s="41">
        <v>9.3131091490354753E-4</v>
      </c>
      <c r="O12" s="41">
        <v>5.4012553670008553E-5</v>
      </c>
      <c r="P12" s="41">
        <v>1.9295579578506967E-4</v>
      </c>
      <c r="Q12" s="41">
        <v>5.0026278265739659E-4</v>
      </c>
      <c r="R12" s="41">
        <v>9.4983381298851242E-4</v>
      </c>
      <c r="S12" s="41">
        <v>1.0619547381817237E-4</v>
      </c>
      <c r="T12" s="41">
        <v>3.5365028870111455E-2</v>
      </c>
      <c r="U12" s="41">
        <v>1.4875730742825886E-3</v>
      </c>
      <c r="V12" s="41">
        <v>5.2172805837530107E-4</v>
      </c>
      <c r="W12" s="41">
        <v>4.0695748587537645E-4</v>
      </c>
      <c r="X12" s="41">
        <v>1.4997902915325648E-4</v>
      </c>
      <c r="Y12" s="41">
        <v>1.5536779073165721E-4</v>
      </c>
      <c r="Z12" s="41">
        <v>6.6206490087630169E-5</v>
      </c>
      <c r="AA12" s="41">
        <v>7.2626901454086686E-4</v>
      </c>
      <c r="AB12" s="41">
        <v>1.3792615552440994E-4</v>
      </c>
      <c r="AC12" s="41">
        <v>4.4574966903289181E-4</v>
      </c>
      <c r="AD12" s="41">
        <v>1.0862301656098081E-3</v>
      </c>
      <c r="AE12" s="41">
        <v>1.9887291248820512E-4</v>
      </c>
      <c r="AF12" s="41">
        <v>1.2469995906571307E-2</v>
      </c>
      <c r="AG12" s="41">
        <v>1.0075326374564443E-4</v>
      </c>
      <c r="AH12" s="41">
        <v>3.0399403792773358E-4</v>
      </c>
      <c r="AI12" s="41">
        <v>2.9261882742574638E-4</v>
      </c>
      <c r="AJ12" s="41">
        <v>1.5395218556752546E-4</v>
      </c>
      <c r="AK12" s="41">
        <v>2.8972869034174232E-4</v>
      </c>
      <c r="AL12" s="41">
        <v>0</v>
      </c>
      <c r="AM12" s="41">
        <v>1.108135398793229E-3</v>
      </c>
      <c r="AN12" s="41">
        <v>1.8608542341865076E-4</v>
      </c>
      <c r="AO12" s="41">
        <v>2.3368310704139923E-4</v>
      </c>
      <c r="AP12" s="41">
        <v>1.3976509373755361E-4</v>
      </c>
      <c r="AQ12" s="41">
        <v>2.9808978431863887E-4</v>
      </c>
      <c r="AR12" s="41">
        <v>3.403093285592386E-5</v>
      </c>
      <c r="AS12" s="41">
        <v>1.3767107194532027E-4</v>
      </c>
      <c r="AT12" s="41">
        <v>1.3384401197658752E-4</v>
      </c>
      <c r="AU12" s="41">
        <v>1.8140617191879295E-4</v>
      </c>
      <c r="AV12" s="41">
        <v>6.9225325274103512E-4</v>
      </c>
      <c r="AW12" s="41">
        <v>1.3263343148273832E-4</v>
      </c>
      <c r="AX12" s="41">
        <v>5.0691105932193742E-4</v>
      </c>
      <c r="AY12" s="41">
        <v>1.0701595627656277E-4</v>
      </c>
      <c r="AZ12" s="41">
        <v>2.8184757068674992E-4</v>
      </c>
      <c r="BA12" s="41">
        <v>1.3035977177182679E-3</v>
      </c>
      <c r="BB12" s="41">
        <v>7.8318206681240337E-5</v>
      </c>
      <c r="BC12" s="41">
        <v>2.529888662144658E-5</v>
      </c>
      <c r="BD12" s="41">
        <v>2.0495014531536716E-4</v>
      </c>
      <c r="BE12" s="41">
        <v>5.6147032232370998E-5</v>
      </c>
      <c r="BF12" s="41">
        <v>5.473668361840148E-4</v>
      </c>
      <c r="BG12" s="41">
        <v>2.9765794556719762E-4</v>
      </c>
      <c r="BH12" s="41">
        <v>1.2897798565711759E-4</v>
      </c>
      <c r="BI12" s="41">
        <v>1.0067004036460128E-4</v>
      </c>
      <c r="BJ12" s="41">
        <v>5.2217225117666124E-5</v>
      </c>
      <c r="BK12" s="41">
        <v>2.3459709367206551E-4</v>
      </c>
      <c r="BL12" s="41">
        <v>1.5857862530997425E-4</v>
      </c>
      <c r="BM12" s="41">
        <v>2.3102284186481161E-4</v>
      </c>
      <c r="BN12" s="41">
        <v>1.5978515937752655E-4</v>
      </c>
      <c r="BO12" s="41">
        <v>1.5343323636782036E-4</v>
      </c>
      <c r="BP12" s="41">
        <v>8.6930506404992236E-5</v>
      </c>
      <c r="BQ12" s="41">
        <v>0</v>
      </c>
      <c r="BR12" s="42">
        <v>1.1387191226936537</v>
      </c>
    </row>
    <row r="13" spans="1:76" s="27" customFormat="1" ht="12.75" customHeight="1">
      <c r="B13" s="38">
        <v>6</v>
      </c>
      <c r="C13" s="39" t="s">
        <v>3</v>
      </c>
      <c r="D13" s="40">
        <v>1.0358344662876554E-3</v>
      </c>
      <c r="E13" s="41">
        <v>5.9465932951621449E-6</v>
      </c>
      <c r="F13" s="41">
        <v>1.6637130756728101E-3</v>
      </c>
      <c r="G13" s="41">
        <v>6.6861973321849654E-5</v>
      </c>
      <c r="H13" s="41">
        <v>7.8514738238116919E-5</v>
      </c>
      <c r="I13" s="41">
        <v>1.044019596200056</v>
      </c>
      <c r="J13" s="41">
        <v>1.8283971251298374E-4</v>
      </c>
      <c r="K13" s="41">
        <v>5.7277013828643791E-3</v>
      </c>
      <c r="L13" s="41">
        <v>9.9804158888886621E-5</v>
      </c>
      <c r="M13" s="41">
        <v>2.2090269301026937E-5</v>
      </c>
      <c r="N13" s="41">
        <v>4.1865550722685181E-5</v>
      </c>
      <c r="O13" s="41">
        <v>6.6772729092948203E-6</v>
      </c>
      <c r="P13" s="41">
        <v>7.4156272237710684E-6</v>
      </c>
      <c r="Q13" s="41">
        <v>5.311827905319846E-6</v>
      </c>
      <c r="R13" s="41">
        <v>2.3236550525912024E-5</v>
      </c>
      <c r="S13" s="41">
        <v>1.7579412151689516E-5</v>
      </c>
      <c r="T13" s="41">
        <v>2.2821681144855519E-5</v>
      </c>
      <c r="U13" s="41">
        <v>9.771916756322018E-6</v>
      </c>
      <c r="V13" s="41">
        <v>1.5891293541267127E-5</v>
      </c>
      <c r="W13" s="41">
        <v>1.6294241369733614E-4</v>
      </c>
      <c r="X13" s="41">
        <v>6.3313147122259804E-5</v>
      </c>
      <c r="Y13" s="41">
        <v>1.4492396353435069E-5</v>
      </c>
      <c r="Z13" s="41">
        <v>2.6020257203899931E-5</v>
      </c>
      <c r="AA13" s="41">
        <v>5.439934963827484E-5</v>
      </c>
      <c r="AB13" s="41">
        <v>9.2397708055495952E-5</v>
      </c>
      <c r="AC13" s="41">
        <v>2.8249975583428912E-5</v>
      </c>
      <c r="AD13" s="41">
        <v>2.1014754450958828E-5</v>
      </c>
      <c r="AE13" s="41">
        <v>3.1478661117099859E-5</v>
      </c>
      <c r="AF13" s="41">
        <v>7.7489906162953162E-5</v>
      </c>
      <c r="AG13" s="41">
        <v>2.2558727727391765E-5</v>
      </c>
      <c r="AH13" s="41">
        <v>7.579247903677861E-5</v>
      </c>
      <c r="AI13" s="41">
        <v>1.7997627420641121E-5</v>
      </c>
      <c r="AJ13" s="41">
        <v>2.1147424178933029E-5</v>
      </c>
      <c r="AK13" s="41">
        <v>3.8481883213215786E-5</v>
      </c>
      <c r="AL13" s="41">
        <v>0</v>
      </c>
      <c r="AM13" s="41">
        <v>4.6010122852729449E-5</v>
      </c>
      <c r="AN13" s="41">
        <v>6.1294376418603726E-6</v>
      </c>
      <c r="AO13" s="41">
        <v>8.8462779757290406E-3</v>
      </c>
      <c r="AP13" s="41">
        <v>1.2285520170001745E-4</v>
      </c>
      <c r="AQ13" s="41">
        <v>3.8002827244863559E-5</v>
      </c>
      <c r="AR13" s="41">
        <v>8.7252928685703626E-5</v>
      </c>
      <c r="AS13" s="41">
        <v>8.7544130539630284E-6</v>
      </c>
      <c r="AT13" s="41">
        <v>3.7860049007617097E-5</v>
      </c>
      <c r="AU13" s="41">
        <v>5.5999461127889803E-5</v>
      </c>
      <c r="AV13" s="41">
        <v>6.1688017162229704E-6</v>
      </c>
      <c r="AW13" s="41">
        <v>4.024038363107637E-5</v>
      </c>
      <c r="AX13" s="41">
        <v>1.3490922485647389E-4</v>
      </c>
      <c r="AY13" s="41">
        <v>3.2581731129035879E-5</v>
      </c>
      <c r="AZ13" s="41">
        <v>2.8683408388727959E-5</v>
      </c>
      <c r="BA13" s="41">
        <v>4.2434371889917764E-4</v>
      </c>
      <c r="BB13" s="41">
        <v>1.8527905919498726E-4</v>
      </c>
      <c r="BC13" s="41">
        <v>1.1471632328296666E-5</v>
      </c>
      <c r="BD13" s="41">
        <v>2.1229045076457927E-4</v>
      </c>
      <c r="BE13" s="41">
        <v>1.2112077112311257E-5</v>
      </c>
      <c r="BF13" s="41">
        <v>1.4500089365929283E-4</v>
      </c>
      <c r="BG13" s="41">
        <v>1.6880411631980835E-3</v>
      </c>
      <c r="BH13" s="41">
        <v>1.9741247848615071E-5</v>
      </c>
      <c r="BI13" s="41">
        <v>3.8637825776142408E-5</v>
      </c>
      <c r="BJ13" s="41">
        <v>1.6236458799997965E-4</v>
      </c>
      <c r="BK13" s="41">
        <v>3.5142592959635751E-4</v>
      </c>
      <c r="BL13" s="41">
        <v>6.8753050895378992E-4</v>
      </c>
      <c r="BM13" s="41">
        <v>7.8407046926264086E-5</v>
      </c>
      <c r="BN13" s="41">
        <v>7.6582161820071333E-5</v>
      </c>
      <c r="BO13" s="41">
        <v>3.3535795879838172E-5</v>
      </c>
      <c r="BP13" s="41">
        <v>4.4148494499227602E-5</v>
      </c>
      <c r="BQ13" s="41">
        <v>0</v>
      </c>
      <c r="BR13" s="42">
        <v>1.0674638889755046</v>
      </c>
    </row>
    <row r="14" spans="1:76" s="27" customFormat="1" ht="12.75" customHeight="1">
      <c r="B14" s="38">
        <v>7</v>
      </c>
      <c r="C14" s="39" t="s">
        <v>4</v>
      </c>
      <c r="D14" s="40">
        <v>1.6943068691577337E-3</v>
      </c>
      <c r="E14" s="41">
        <v>6.0022839773110313E-6</v>
      </c>
      <c r="F14" s="41">
        <v>5.5120351753174131E-4</v>
      </c>
      <c r="G14" s="41">
        <v>4.9703873848557447E-5</v>
      </c>
      <c r="H14" s="41">
        <v>5.8619808979979647E-5</v>
      </c>
      <c r="I14" s="41">
        <v>5.4586863028251056E-4</v>
      </c>
      <c r="J14" s="41">
        <v>1.0087427061985621</v>
      </c>
      <c r="K14" s="41">
        <v>9.3895062103970476E-3</v>
      </c>
      <c r="L14" s="41">
        <v>9.1236916396828381E-5</v>
      </c>
      <c r="M14" s="41">
        <v>1.7595878804326981E-5</v>
      </c>
      <c r="N14" s="41">
        <v>3.4419732730823184E-5</v>
      </c>
      <c r="O14" s="41">
        <v>7.7482477981222325E-6</v>
      </c>
      <c r="P14" s="41">
        <v>6.6162240171133919E-6</v>
      </c>
      <c r="Q14" s="41">
        <v>6.4628083970529625E-6</v>
      </c>
      <c r="R14" s="41">
        <v>1.6641027665127214E-5</v>
      </c>
      <c r="S14" s="41">
        <v>1.6805441722949155E-5</v>
      </c>
      <c r="T14" s="41">
        <v>2.3016495813331978E-5</v>
      </c>
      <c r="U14" s="41">
        <v>9.5875522300160589E-6</v>
      </c>
      <c r="V14" s="41">
        <v>1.4839267816341308E-5</v>
      </c>
      <c r="W14" s="41">
        <v>1.2009194428120883E-4</v>
      </c>
      <c r="X14" s="41">
        <v>4.6795358796276579E-5</v>
      </c>
      <c r="Y14" s="41">
        <v>1.172571887070501E-5</v>
      </c>
      <c r="Z14" s="41">
        <v>1.9925738792502954E-5</v>
      </c>
      <c r="AA14" s="41">
        <v>4.2626191942497806E-5</v>
      </c>
      <c r="AB14" s="41">
        <v>6.677648562393901E-5</v>
      </c>
      <c r="AC14" s="41">
        <v>2.1007137922113296E-5</v>
      </c>
      <c r="AD14" s="41">
        <v>1.5483135859224377E-5</v>
      </c>
      <c r="AE14" s="41">
        <v>2.6979193761594751E-5</v>
      </c>
      <c r="AF14" s="41">
        <v>5.7197003938275875E-5</v>
      </c>
      <c r="AG14" s="41">
        <v>1.6926322008645866E-5</v>
      </c>
      <c r="AH14" s="41">
        <v>6.8015426883782207E-5</v>
      </c>
      <c r="AI14" s="41">
        <v>1.3549837324508742E-5</v>
      </c>
      <c r="AJ14" s="41">
        <v>1.2797608748644538E-4</v>
      </c>
      <c r="AK14" s="41">
        <v>2.8149070514068984E-5</v>
      </c>
      <c r="AL14" s="41">
        <v>0</v>
      </c>
      <c r="AM14" s="41">
        <v>3.5424765349242117E-5</v>
      </c>
      <c r="AN14" s="41">
        <v>6.1029579023624367E-6</v>
      </c>
      <c r="AO14" s="41">
        <v>6.2198615861181932E-3</v>
      </c>
      <c r="AP14" s="41">
        <v>8.7792509447542544E-5</v>
      </c>
      <c r="AQ14" s="41">
        <v>2.7321679083694155E-5</v>
      </c>
      <c r="AR14" s="41">
        <v>6.256127471605699E-5</v>
      </c>
      <c r="AS14" s="41">
        <v>6.3682480564406309E-6</v>
      </c>
      <c r="AT14" s="41">
        <v>2.6898701327249227E-5</v>
      </c>
      <c r="AU14" s="41">
        <v>3.9891081141601821E-5</v>
      </c>
      <c r="AV14" s="41">
        <v>4.5246035993124559E-6</v>
      </c>
      <c r="AW14" s="41">
        <v>2.8781538821345368E-5</v>
      </c>
      <c r="AX14" s="41">
        <v>9.6244848973169348E-5</v>
      </c>
      <c r="AY14" s="41">
        <v>2.3591585086787035E-5</v>
      </c>
      <c r="AZ14" s="41">
        <v>2.1215834937969687E-5</v>
      </c>
      <c r="BA14" s="41">
        <v>4.1493867890201474E-4</v>
      </c>
      <c r="BB14" s="41">
        <v>1.3404061055213984E-4</v>
      </c>
      <c r="BC14" s="41">
        <v>8.2715885608907667E-6</v>
      </c>
      <c r="BD14" s="41">
        <v>1.4976942442878049E-4</v>
      </c>
      <c r="BE14" s="41">
        <v>9.5160993433389242E-6</v>
      </c>
      <c r="BF14" s="41">
        <v>8.3324506359062445E-5</v>
      </c>
      <c r="BG14" s="41">
        <v>1.0225028813774198E-3</v>
      </c>
      <c r="BH14" s="41">
        <v>1.404215350998609E-5</v>
      </c>
      <c r="BI14" s="41">
        <v>2.9192656072132522E-5</v>
      </c>
      <c r="BJ14" s="41">
        <v>1.109617264571808E-4</v>
      </c>
      <c r="BK14" s="41">
        <v>2.2287859137187712E-4</v>
      </c>
      <c r="BL14" s="41">
        <v>5.3059729768116818E-4</v>
      </c>
      <c r="BM14" s="41">
        <v>7.7399784367365121E-5</v>
      </c>
      <c r="BN14" s="41">
        <v>9.0280352095419914E-5</v>
      </c>
      <c r="BO14" s="41">
        <v>2.5044080216535704E-5</v>
      </c>
      <c r="BP14" s="41">
        <v>3.2084259302121123E-5</v>
      </c>
      <c r="BQ14" s="41">
        <v>0</v>
      </c>
      <c r="BR14" s="42">
        <v>1.0316075375452929</v>
      </c>
    </row>
    <row r="15" spans="1:76" s="27" customFormat="1" ht="12.75" customHeight="1">
      <c r="B15" s="38">
        <v>8</v>
      </c>
      <c r="C15" s="39" t="s">
        <v>30</v>
      </c>
      <c r="D15" s="40">
        <v>0.186118586999721</v>
      </c>
      <c r="E15" s="41">
        <v>3.2535358706585048E-4</v>
      </c>
      <c r="F15" s="41">
        <v>1.4562780042685558E-4</v>
      </c>
      <c r="G15" s="41">
        <v>1.1861171896933351E-4</v>
      </c>
      <c r="H15" s="41">
        <v>1.5808390964188549E-4</v>
      </c>
      <c r="I15" s="41">
        <v>5.8350814425234682E-2</v>
      </c>
      <c r="J15" s="41">
        <v>3.0241683617886699E-2</v>
      </c>
      <c r="K15" s="41">
        <v>1.0433624062747384</v>
      </c>
      <c r="L15" s="41">
        <v>3.8787073392854889E-3</v>
      </c>
      <c r="M15" s="41">
        <v>5.4167742566893993E-5</v>
      </c>
      <c r="N15" s="41">
        <v>9.4034411158629388E-5</v>
      </c>
      <c r="O15" s="41">
        <v>4.4585377209265214E-5</v>
      </c>
      <c r="P15" s="41">
        <v>2.7740902001638053E-5</v>
      </c>
      <c r="Q15" s="41">
        <v>1.6752947491127543E-5</v>
      </c>
      <c r="R15" s="41">
        <v>8.6043027598789725E-5</v>
      </c>
      <c r="S15" s="41">
        <v>8.8505880932853906E-5</v>
      </c>
      <c r="T15" s="41">
        <v>6.5834916096346263E-5</v>
      </c>
      <c r="U15" s="41">
        <v>3.0134248825267404E-5</v>
      </c>
      <c r="V15" s="41">
        <v>4.541616452033863E-5</v>
      </c>
      <c r="W15" s="41">
        <v>2.7817166649844521E-4</v>
      </c>
      <c r="X15" s="41">
        <v>1.2945784410796311E-4</v>
      </c>
      <c r="Y15" s="41">
        <v>5.4909589928657498E-5</v>
      </c>
      <c r="Z15" s="41">
        <v>7.5638595910299455E-5</v>
      </c>
      <c r="AA15" s="41">
        <v>1.1994049650993207E-4</v>
      </c>
      <c r="AB15" s="41">
        <v>1.6835873995869153E-4</v>
      </c>
      <c r="AC15" s="41">
        <v>5.5829824591199525E-5</v>
      </c>
      <c r="AD15" s="41">
        <v>3.8436680083620952E-5</v>
      </c>
      <c r="AE15" s="41">
        <v>6.9038597793339093E-5</v>
      </c>
      <c r="AF15" s="41">
        <v>1.4405095106748185E-4</v>
      </c>
      <c r="AG15" s="41">
        <v>4.3811367065953802E-5</v>
      </c>
      <c r="AH15" s="41">
        <v>9.7876497356666394E-4</v>
      </c>
      <c r="AI15" s="41">
        <v>3.2945017768750918E-5</v>
      </c>
      <c r="AJ15" s="41">
        <v>2.5954932646967755E-4</v>
      </c>
      <c r="AK15" s="41">
        <v>6.4772529019161562E-5</v>
      </c>
      <c r="AL15" s="41">
        <v>0</v>
      </c>
      <c r="AM15" s="41">
        <v>8.3747119954889469E-5</v>
      </c>
      <c r="AN15" s="41">
        <v>1.6117078425914829E-5</v>
      </c>
      <c r="AO15" s="41">
        <v>1.3825028262210579E-2</v>
      </c>
      <c r="AP15" s="41">
        <v>2.023685070887986E-4</v>
      </c>
      <c r="AQ15" s="41">
        <v>6.3702452570990091E-5</v>
      </c>
      <c r="AR15" s="41">
        <v>1.4224760876539725E-4</v>
      </c>
      <c r="AS15" s="41">
        <v>1.4949061089831377E-5</v>
      </c>
      <c r="AT15" s="41">
        <v>6.0980633590307819E-5</v>
      </c>
      <c r="AU15" s="41">
        <v>9.036900785447174E-5</v>
      </c>
      <c r="AV15" s="41">
        <v>1.1090624644054811E-5</v>
      </c>
      <c r="AW15" s="41">
        <v>6.7999781215323114E-5</v>
      </c>
      <c r="AX15" s="41">
        <v>2.1896098767254529E-4</v>
      </c>
      <c r="AY15" s="41">
        <v>5.6873247770409105E-5</v>
      </c>
      <c r="AZ15" s="41">
        <v>5.375042885314043E-5</v>
      </c>
      <c r="BA15" s="41">
        <v>1.0433011241068968E-3</v>
      </c>
      <c r="BB15" s="41">
        <v>3.0011154540823609E-4</v>
      </c>
      <c r="BC15" s="41">
        <v>1.8668882239339098E-5</v>
      </c>
      <c r="BD15" s="41">
        <v>3.3383064664889857E-4</v>
      </c>
      <c r="BE15" s="41">
        <v>2.6976322532194905E-5</v>
      </c>
      <c r="BF15" s="41">
        <v>1.1308788889164814E-4</v>
      </c>
      <c r="BG15" s="41">
        <v>8.1121680575639674E-4</v>
      </c>
      <c r="BH15" s="41">
        <v>3.3465191948810645E-5</v>
      </c>
      <c r="BI15" s="41">
        <v>1.0358619146148656E-4</v>
      </c>
      <c r="BJ15" s="41">
        <v>1.2737273475886001E-4</v>
      </c>
      <c r="BK15" s="41">
        <v>9.6550123874223736E-4</v>
      </c>
      <c r="BL15" s="41">
        <v>8.5470210574725084E-4</v>
      </c>
      <c r="BM15" s="41">
        <v>7.3826800826545542E-4</v>
      </c>
      <c r="BN15" s="41">
        <v>2.2627785262833338E-4</v>
      </c>
      <c r="BO15" s="41">
        <v>6.4035785334805927E-5</v>
      </c>
      <c r="BP15" s="41">
        <v>7.7862689151362449E-5</v>
      </c>
      <c r="BQ15" s="41">
        <v>0</v>
      </c>
      <c r="BR15" s="42">
        <v>1.34651321730704</v>
      </c>
    </row>
    <row r="16" spans="1:76" s="27" customFormat="1" ht="12.75" customHeight="1">
      <c r="B16" s="38">
        <v>9</v>
      </c>
      <c r="C16" s="39" t="s">
        <v>31</v>
      </c>
      <c r="D16" s="40">
        <v>4.941919716516324E-5</v>
      </c>
      <c r="E16" s="41">
        <v>1.1569505004189852E-5</v>
      </c>
      <c r="F16" s="41">
        <v>1.4810694476750342E-3</v>
      </c>
      <c r="G16" s="41">
        <v>2.6259239162370213E-4</v>
      </c>
      <c r="H16" s="41">
        <v>3.0718504539769929E-4</v>
      </c>
      <c r="I16" s="41">
        <v>9.2512615516447054E-5</v>
      </c>
      <c r="J16" s="41">
        <v>6.4959069943883665E-5</v>
      </c>
      <c r="K16" s="41">
        <v>1.3457127552831538E-4</v>
      </c>
      <c r="L16" s="41">
        <v>1.0130589354231707</v>
      </c>
      <c r="M16" s="41">
        <v>8.5439360300701986E-5</v>
      </c>
      <c r="N16" s="41">
        <v>1.6334723185166029E-4</v>
      </c>
      <c r="O16" s="41">
        <v>2.4814668463140276E-5</v>
      </c>
      <c r="P16" s="41">
        <v>2.7492748878283686E-5</v>
      </c>
      <c r="Q16" s="41">
        <v>2.0476519550489621E-5</v>
      </c>
      <c r="R16" s="41">
        <v>7.7839751141878431E-5</v>
      </c>
      <c r="S16" s="41">
        <v>6.6599955493148812E-5</v>
      </c>
      <c r="T16" s="41">
        <v>8.8342184184718152E-5</v>
      </c>
      <c r="U16" s="41">
        <v>3.7270504491748968E-5</v>
      </c>
      <c r="V16" s="41">
        <v>6.1350199320505278E-5</v>
      </c>
      <c r="W16" s="41">
        <v>6.4147362747054475E-4</v>
      </c>
      <c r="X16" s="41">
        <v>2.4843356087169257E-4</v>
      </c>
      <c r="Y16" s="41">
        <v>5.5719145230630852E-5</v>
      </c>
      <c r="Z16" s="41">
        <v>1.0114580841600331E-4</v>
      </c>
      <c r="AA16" s="41">
        <v>2.1274140124873022E-4</v>
      </c>
      <c r="AB16" s="41">
        <v>3.6352574364937023E-4</v>
      </c>
      <c r="AC16" s="41">
        <v>1.104781449062458E-4</v>
      </c>
      <c r="AD16" s="41">
        <v>8.1826433171300179E-5</v>
      </c>
      <c r="AE16" s="41">
        <v>1.2258683629102034E-4</v>
      </c>
      <c r="AF16" s="41">
        <v>2.9978163122885992E-4</v>
      </c>
      <c r="AG16" s="41">
        <v>8.4706333214708157E-5</v>
      </c>
      <c r="AH16" s="41">
        <v>2.7465824658058077E-4</v>
      </c>
      <c r="AI16" s="41">
        <v>6.3123396229824394E-5</v>
      </c>
      <c r="AJ16" s="41">
        <v>7.5302307592699051E-5</v>
      </c>
      <c r="AK16" s="41">
        <v>1.5037543302299985E-4</v>
      </c>
      <c r="AL16" s="41">
        <v>0</v>
      </c>
      <c r="AM16" s="41">
        <v>1.7934128881325924E-4</v>
      </c>
      <c r="AN16" s="41">
        <v>2.3569851431652725E-5</v>
      </c>
      <c r="AO16" s="41">
        <v>3.4904888468436063E-2</v>
      </c>
      <c r="AP16" s="41">
        <v>4.8380274830398608E-4</v>
      </c>
      <c r="AQ16" s="41">
        <v>1.3411121456343336E-4</v>
      </c>
      <c r="AR16" s="41">
        <v>3.4381756407803727E-4</v>
      </c>
      <c r="AS16" s="41">
        <v>3.4192687401072709E-5</v>
      </c>
      <c r="AT16" s="41">
        <v>1.4666609560021977E-4</v>
      </c>
      <c r="AU16" s="41">
        <v>2.2035034594555325E-4</v>
      </c>
      <c r="AV16" s="41">
        <v>2.3923474136371865E-5</v>
      </c>
      <c r="AW16" s="41">
        <v>1.5808603776025273E-4</v>
      </c>
      <c r="AX16" s="41">
        <v>5.3136064690868594E-4</v>
      </c>
      <c r="AY16" s="41">
        <v>1.2770468084484201E-4</v>
      </c>
      <c r="AZ16" s="41">
        <v>1.1210849458789282E-4</v>
      </c>
      <c r="BA16" s="41">
        <v>2.2300544913049592E-4</v>
      </c>
      <c r="BB16" s="41">
        <v>7.2019312159825679E-4</v>
      </c>
      <c r="BC16" s="41">
        <v>4.4973618361499528E-5</v>
      </c>
      <c r="BD16" s="41">
        <v>8.3661080908355883E-4</v>
      </c>
      <c r="BE16" s="41">
        <v>4.6998193934357444E-5</v>
      </c>
      <c r="BF16" s="41">
        <v>1.7351583015875736E-4</v>
      </c>
      <c r="BG16" s="41">
        <v>1.6964264131237485E-4</v>
      </c>
      <c r="BH16" s="41">
        <v>7.245566896760822E-5</v>
      </c>
      <c r="BI16" s="41">
        <v>1.3198670381303206E-4</v>
      </c>
      <c r="BJ16" s="41">
        <v>1.6971896954773614E-4</v>
      </c>
      <c r="BK16" s="41">
        <v>6.7520075287897947E-4</v>
      </c>
      <c r="BL16" s="41">
        <v>1.2872849076814474E-3</v>
      </c>
      <c r="BM16" s="41">
        <v>2.637402250233231E-4</v>
      </c>
      <c r="BN16" s="41">
        <v>2.5624391307093512E-4</v>
      </c>
      <c r="BO16" s="41">
        <v>1.3114681063368711E-4</v>
      </c>
      <c r="BP16" s="41">
        <v>1.7143280592660693E-4</v>
      </c>
      <c r="BQ16" s="41">
        <v>0</v>
      </c>
      <c r="BR16" s="42">
        <v>1.0617997391637606</v>
      </c>
    </row>
    <row r="17" spans="2:70" s="27" customFormat="1" ht="12.75" customHeight="1">
      <c r="B17" s="38">
        <v>10</v>
      </c>
      <c r="C17" s="39" t="s">
        <v>32</v>
      </c>
      <c r="D17" s="40">
        <v>1.8597927783447736E-5</v>
      </c>
      <c r="E17" s="41">
        <v>8.4906924104061024E-6</v>
      </c>
      <c r="F17" s="41">
        <v>4.2042405878694418E-5</v>
      </c>
      <c r="G17" s="41">
        <v>3.8784316635008959E-4</v>
      </c>
      <c r="H17" s="41">
        <v>6.7505332577258049E-5</v>
      </c>
      <c r="I17" s="41">
        <v>2.3247557111574039E-5</v>
      </c>
      <c r="J17" s="41">
        <v>4.504832438115559E-5</v>
      </c>
      <c r="K17" s="41">
        <v>1.4271270069444326E-5</v>
      </c>
      <c r="L17" s="41">
        <v>1.3670576605622E-5</v>
      </c>
      <c r="M17" s="41">
        <v>1.0221930452446819</v>
      </c>
      <c r="N17" s="41">
        <v>4.8829326506523651E-5</v>
      </c>
      <c r="O17" s="41">
        <v>5.0208347366973955E-5</v>
      </c>
      <c r="P17" s="41">
        <v>3.1425418271593927E-5</v>
      </c>
      <c r="Q17" s="41">
        <v>3.885122093262744E-4</v>
      </c>
      <c r="R17" s="41">
        <v>4.0504405747960129E-4</v>
      </c>
      <c r="S17" s="41">
        <v>1.4155967906616916E-4</v>
      </c>
      <c r="T17" s="41">
        <v>2.9758312570426653E-5</v>
      </c>
      <c r="U17" s="41">
        <v>2.5140582838441489E-4</v>
      </c>
      <c r="V17" s="41">
        <v>5.8453955104847761E-5</v>
      </c>
      <c r="W17" s="41">
        <v>7.9144729395407357E-4</v>
      </c>
      <c r="X17" s="41">
        <v>9.2023754128130259E-5</v>
      </c>
      <c r="Y17" s="41">
        <v>3.2902775448256824E-4</v>
      </c>
      <c r="Z17" s="41">
        <v>3.2284434386998634E-3</v>
      </c>
      <c r="AA17" s="41">
        <v>3.3845966254099085E-3</v>
      </c>
      <c r="AB17" s="41">
        <v>3.6681118368179984E-4</v>
      </c>
      <c r="AC17" s="41">
        <v>1.0714232840520685E-4</v>
      </c>
      <c r="AD17" s="41">
        <v>1.197395390786881E-4</v>
      </c>
      <c r="AE17" s="41">
        <v>1.4978764397485277E-4</v>
      </c>
      <c r="AF17" s="41">
        <v>4.1360895749942078E-4</v>
      </c>
      <c r="AG17" s="41">
        <v>2.4416051333988524E-5</v>
      </c>
      <c r="AH17" s="41">
        <v>3.3963198399968837E-5</v>
      </c>
      <c r="AI17" s="41">
        <v>2.9184054737020692E-5</v>
      </c>
      <c r="AJ17" s="41">
        <v>2.2016858691189494E-5</v>
      </c>
      <c r="AK17" s="41">
        <v>4.4244629085025038E-5</v>
      </c>
      <c r="AL17" s="41">
        <v>0</v>
      </c>
      <c r="AM17" s="41">
        <v>7.3858809688748608E-5</v>
      </c>
      <c r="AN17" s="41">
        <v>1.5198324130730774E-5</v>
      </c>
      <c r="AO17" s="41">
        <v>2.9127384828449822E-5</v>
      </c>
      <c r="AP17" s="41">
        <v>8.9078081911789665E-4</v>
      </c>
      <c r="AQ17" s="41">
        <v>4.0681302277582087E-5</v>
      </c>
      <c r="AR17" s="41">
        <v>4.9025394833971608E-5</v>
      </c>
      <c r="AS17" s="41">
        <v>1.4456959199543927E-5</v>
      </c>
      <c r="AT17" s="41">
        <v>2.0745659498226126E-5</v>
      </c>
      <c r="AU17" s="41">
        <v>1.8155919348010695E-5</v>
      </c>
      <c r="AV17" s="41">
        <v>2.409484463628569E-5</v>
      </c>
      <c r="AW17" s="41">
        <v>1.6483874887529652E-5</v>
      </c>
      <c r="AX17" s="41">
        <v>2.7237154237972512E-5</v>
      </c>
      <c r="AY17" s="41">
        <v>1.5936930368848232E-4</v>
      </c>
      <c r="AZ17" s="41">
        <v>2.9590800486717161E-5</v>
      </c>
      <c r="BA17" s="41">
        <v>3.3934497255195476E-4</v>
      </c>
      <c r="BB17" s="41">
        <v>4.51976764613906E-5</v>
      </c>
      <c r="BC17" s="41">
        <v>3.8086939551474014E-6</v>
      </c>
      <c r="BD17" s="41">
        <v>4.1492836666896946E-5</v>
      </c>
      <c r="BE17" s="41">
        <v>2.7234448838723923E-4</v>
      </c>
      <c r="BF17" s="41">
        <v>9.8150590475477894E-5</v>
      </c>
      <c r="BG17" s="41">
        <v>6.5817049449840785E-5</v>
      </c>
      <c r="BH17" s="41">
        <v>1.7622570446180057E-5</v>
      </c>
      <c r="BI17" s="41">
        <v>1.0404280278478871E-4</v>
      </c>
      <c r="BJ17" s="41">
        <v>2.2095008859930609E-5</v>
      </c>
      <c r="BK17" s="41">
        <v>1.2876078984498558E-3</v>
      </c>
      <c r="BL17" s="41">
        <v>3.8158603219895569E-4</v>
      </c>
      <c r="BM17" s="41">
        <v>1.7624903169237188E-4</v>
      </c>
      <c r="BN17" s="41">
        <v>1.4986719980811464E-3</v>
      </c>
      <c r="BO17" s="41">
        <v>2.9754259699307714E-3</v>
      </c>
      <c r="BP17" s="41">
        <v>3.9887920620673912E-4</v>
      </c>
      <c r="BQ17" s="41">
        <v>0</v>
      </c>
      <c r="BR17" s="42">
        <v>1.0424925563209477</v>
      </c>
    </row>
    <row r="18" spans="2:70" s="27" customFormat="1" ht="12.75" customHeight="1">
      <c r="B18" s="38">
        <v>11</v>
      </c>
      <c r="C18" s="39" t="s">
        <v>5</v>
      </c>
      <c r="D18" s="40">
        <v>1.3981135297446757E-4</v>
      </c>
      <c r="E18" s="41">
        <v>3.5523855734344425E-4</v>
      </c>
      <c r="F18" s="41">
        <v>1.4962035432598911E-3</v>
      </c>
      <c r="G18" s="41">
        <v>2.4946231418156248E-4</v>
      </c>
      <c r="H18" s="41">
        <v>1.1898731223338778E-3</v>
      </c>
      <c r="I18" s="41">
        <v>1.6010133510269234E-4</v>
      </c>
      <c r="J18" s="41">
        <v>1.8338865866318517E-3</v>
      </c>
      <c r="K18" s="41">
        <v>2.0276472340126448E-4</v>
      </c>
      <c r="L18" s="41">
        <v>2.8727833700477276E-3</v>
      </c>
      <c r="M18" s="41">
        <v>1.0735680347479803E-4</v>
      </c>
      <c r="N18" s="41">
        <v>1.1202144826176748</v>
      </c>
      <c r="O18" s="41">
        <v>8.4669346562509944E-5</v>
      </c>
      <c r="P18" s="41">
        <v>8.8207504774170714E-4</v>
      </c>
      <c r="Q18" s="41">
        <v>1.6410709570524853E-4</v>
      </c>
      <c r="R18" s="41">
        <v>1.8334632559300154E-4</v>
      </c>
      <c r="S18" s="41">
        <v>1.1207716050512821E-4</v>
      </c>
      <c r="T18" s="41">
        <v>2.6721082368388741E-4</v>
      </c>
      <c r="U18" s="41">
        <v>6.8580917377775749E-4</v>
      </c>
      <c r="V18" s="41">
        <v>5.1588430053171712E-4</v>
      </c>
      <c r="W18" s="41">
        <v>4.2513596639101722E-4</v>
      </c>
      <c r="X18" s="41">
        <v>9.6137993240194759E-4</v>
      </c>
      <c r="Y18" s="41">
        <v>1.454179848690901E-4</v>
      </c>
      <c r="Z18" s="41">
        <v>3.9062542206044441E-3</v>
      </c>
      <c r="AA18" s="41">
        <v>5.3963690666307781E-2</v>
      </c>
      <c r="AB18" s="41">
        <v>4.2223173557923041E-4</v>
      </c>
      <c r="AC18" s="41">
        <v>4.6966859667851504E-4</v>
      </c>
      <c r="AD18" s="41">
        <v>1.0674781599009997E-3</v>
      </c>
      <c r="AE18" s="41">
        <v>2.147699750041867E-4</v>
      </c>
      <c r="AF18" s="41">
        <v>1.2861247621511491E-2</v>
      </c>
      <c r="AG18" s="41">
        <v>1.2241534598133488E-4</v>
      </c>
      <c r="AH18" s="41">
        <v>9.2107485459257739E-4</v>
      </c>
      <c r="AI18" s="41">
        <v>3.1275738952222902E-4</v>
      </c>
      <c r="AJ18" s="41">
        <v>1.8114242107401796E-4</v>
      </c>
      <c r="AK18" s="41">
        <v>3.2815787182311688E-4</v>
      </c>
      <c r="AL18" s="41">
        <v>0</v>
      </c>
      <c r="AM18" s="41">
        <v>1.2615360067321411E-3</v>
      </c>
      <c r="AN18" s="41">
        <v>1.5809911425511235E-4</v>
      </c>
      <c r="AO18" s="41">
        <v>2.3484252103159802E-3</v>
      </c>
      <c r="AP18" s="41">
        <v>2.1726221982457366E-4</v>
      </c>
      <c r="AQ18" s="41">
        <v>4.6654333483588914E-4</v>
      </c>
      <c r="AR18" s="41">
        <v>8.6315002211520249E-5</v>
      </c>
      <c r="AS18" s="41">
        <v>1.4959440771198748E-4</v>
      </c>
      <c r="AT18" s="41">
        <v>1.6220925680602446E-4</v>
      </c>
      <c r="AU18" s="41">
        <v>2.2046737764726932E-4</v>
      </c>
      <c r="AV18" s="41">
        <v>7.1501977513611275E-4</v>
      </c>
      <c r="AW18" s="41">
        <v>1.604313806263489E-4</v>
      </c>
      <c r="AX18" s="41">
        <v>5.650336069453289E-4</v>
      </c>
      <c r="AY18" s="41">
        <v>1.3244812344073413E-4</v>
      </c>
      <c r="AZ18" s="41">
        <v>3.172023266213259E-4</v>
      </c>
      <c r="BA18" s="41">
        <v>8.0812363108803697E-4</v>
      </c>
      <c r="BB18" s="41">
        <v>1.3827611210149793E-4</v>
      </c>
      <c r="BC18" s="41">
        <v>3.0171301106971347E-5</v>
      </c>
      <c r="BD18" s="41">
        <v>2.6953378378819317E-4</v>
      </c>
      <c r="BE18" s="41">
        <v>9.3533791444369189E-5</v>
      </c>
      <c r="BF18" s="41">
        <v>7.8738240102665545E-4</v>
      </c>
      <c r="BG18" s="41">
        <v>3.5490819962097369E-4</v>
      </c>
      <c r="BH18" s="41">
        <v>1.7616444437389649E-4</v>
      </c>
      <c r="BI18" s="41">
        <v>1.6697204694196373E-4</v>
      </c>
      <c r="BJ18" s="41">
        <v>2.4741911908053669E-4</v>
      </c>
      <c r="BK18" s="41">
        <v>3.8597477654955841E-4</v>
      </c>
      <c r="BL18" s="41">
        <v>7.1097829051738849E-4</v>
      </c>
      <c r="BM18" s="41">
        <v>4.1452748134820249E-4</v>
      </c>
      <c r="BN18" s="41">
        <v>5.5903732954518614E-4</v>
      </c>
      <c r="BO18" s="41">
        <v>2.1835763463431096E-3</v>
      </c>
      <c r="BP18" s="41">
        <v>1.2030036054896647E-4</v>
      </c>
      <c r="BQ18" s="41">
        <v>0</v>
      </c>
      <c r="BR18" s="42">
        <v>1.2224274329013054</v>
      </c>
    </row>
    <row r="19" spans="2:70" s="27" customFormat="1" ht="12.75" customHeight="1">
      <c r="B19" s="38">
        <v>12</v>
      </c>
      <c r="C19" s="39" t="s">
        <v>6</v>
      </c>
      <c r="D19" s="40">
        <v>1.0945615505116521E-3</v>
      </c>
      <c r="E19" s="41">
        <v>4.3154396775008323E-5</v>
      </c>
      <c r="F19" s="41">
        <v>2.278021764263085E-4</v>
      </c>
      <c r="G19" s="41">
        <v>1.8143235662843705E-4</v>
      </c>
      <c r="H19" s="41">
        <v>2.576480028463748E-4</v>
      </c>
      <c r="I19" s="41">
        <v>2.5471097831279554E-3</v>
      </c>
      <c r="J19" s="41">
        <v>4.9184339798524525E-3</v>
      </c>
      <c r="K19" s="41">
        <v>5.1000246348370847E-3</v>
      </c>
      <c r="L19" s="41">
        <v>9.3103559811165797E-3</v>
      </c>
      <c r="M19" s="41">
        <v>3.2465708419102395E-4</v>
      </c>
      <c r="N19" s="41">
        <v>2.8086665072065303E-3</v>
      </c>
      <c r="O19" s="41">
        <v>1.0069220174717552</v>
      </c>
      <c r="P19" s="41">
        <v>9.6785207665407602E-2</v>
      </c>
      <c r="Q19" s="41">
        <v>1.0502649506336078E-4</v>
      </c>
      <c r="R19" s="41">
        <v>3.9475777317188169E-4</v>
      </c>
      <c r="S19" s="41">
        <v>3.3166502773680599E-3</v>
      </c>
      <c r="T19" s="41">
        <v>1.7780287790734521E-3</v>
      </c>
      <c r="U19" s="41">
        <v>1.7856487632704154E-4</v>
      </c>
      <c r="V19" s="41">
        <v>1.6819567598289117E-3</v>
      </c>
      <c r="W19" s="41">
        <v>2.6540881149108449E-3</v>
      </c>
      <c r="X19" s="41">
        <v>1.6989648316055293E-3</v>
      </c>
      <c r="Y19" s="41">
        <v>1.39573084054923E-3</v>
      </c>
      <c r="Z19" s="41">
        <v>1.8021394512702474E-3</v>
      </c>
      <c r="AA19" s="41">
        <v>2.8568964682635837E-4</v>
      </c>
      <c r="AB19" s="41">
        <v>3.177216475617185E-3</v>
      </c>
      <c r="AC19" s="41">
        <v>2.2788853697229403E-4</v>
      </c>
      <c r="AD19" s="41">
        <v>2.0667026067579548E-4</v>
      </c>
      <c r="AE19" s="41">
        <v>2.7066474824512373E-4</v>
      </c>
      <c r="AF19" s="41">
        <v>3.8284939319685961E-4</v>
      </c>
      <c r="AG19" s="41">
        <v>3.786788728084571E-4</v>
      </c>
      <c r="AH19" s="41">
        <v>9.6652834365286379E-4</v>
      </c>
      <c r="AI19" s="41">
        <v>3.5202966168196824E-4</v>
      </c>
      <c r="AJ19" s="41">
        <v>1.0403247312101052E-4</v>
      </c>
      <c r="AK19" s="41">
        <v>3.0106724836503939E-4</v>
      </c>
      <c r="AL19" s="41">
        <v>0</v>
      </c>
      <c r="AM19" s="41">
        <v>2.2075499463419622E-4</v>
      </c>
      <c r="AN19" s="41">
        <v>1.1562365277855718E-4</v>
      </c>
      <c r="AO19" s="41">
        <v>7.3243694327759052E-4</v>
      </c>
      <c r="AP19" s="41">
        <v>1.3534241384082754E-2</v>
      </c>
      <c r="AQ19" s="41">
        <v>3.6259172237971545E-4</v>
      </c>
      <c r="AR19" s="41">
        <v>3.1774749021514415E-4</v>
      </c>
      <c r="AS19" s="41">
        <v>9.4084643561750348E-5</v>
      </c>
      <c r="AT19" s="41">
        <v>3.5022478680945082E-4</v>
      </c>
      <c r="AU19" s="41">
        <v>3.7870458987203885E-4</v>
      </c>
      <c r="AV19" s="41">
        <v>4.1651468445344701E-5</v>
      </c>
      <c r="AW19" s="41">
        <v>1.5963418316343671E-3</v>
      </c>
      <c r="AX19" s="41">
        <v>1.1653953930940506E-3</v>
      </c>
      <c r="AY19" s="41">
        <v>3.0972029931713198E-3</v>
      </c>
      <c r="AZ19" s="41">
        <v>1.8645643903297112E-3</v>
      </c>
      <c r="BA19" s="41">
        <v>6.3131864880235891E-4</v>
      </c>
      <c r="BB19" s="41">
        <v>2.1541555843718034E-4</v>
      </c>
      <c r="BC19" s="41">
        <v>6.1773039273932691E-5</v>
      </c>
      <c r="BD19" s="41">
        <v>4.9136066613147185E-4</v>
      </c>
      <c r="BE19" s="41">
        <v>3.0548438238032425E-4</v>
      </c>
      <c r="BF19" s="41">
        <v>1.8576294032598625E-4</v>
      </c>
      <c r="BG19" s="41">
        <v>3.267787338658772E-4</v>
      </c>
      <c r="BH19" s="41">
        <v>2.1300487714696783E-4</v>
      </c>
      <c r="BI19" s="41">
        <v>1.2013217870418628E-4</v>
      </c>
      <c r="BJ19" s="41">
        <v>9.2060007110915761E-5</v>
      </c>
      <c r="BK19" s="41">
        <v>2.3048141849292336E-4</v>
      </c>
      <c r="BL19" s="41">
        <v>1.8408954786424753E-4</v>
      </c>
      <c r="BM19" s="41">
        <v>8.3937122847962606E-4</v>
      </c>
      <c r="BN19" s="41">
        <v>1.8925481296949741E-3</v>
      </c>
      <c r="BO19" s="41">
        <v>2.7272167777545362E-4</v>
      </c>
      <c r="BP19" s="41">
        <v>4.2146417518889158E-4</v>
      </c>
      <c r="BQ19" s="41">
        <v>0</v>
      </c>
      <c r="BR19" s="42">
        <v>1.182535628944974</v>
      </c>
    </row>
    <row r="20" spans="2:70" s="27" customFormat="1" ht="12.75" customHeight="1">
      <c r="B20" s="38">
        <v>13</v>
      </c>
      <c r="C20" s="39" t="s">
        <v>33</v>
      </c>
      <c r="D20" s="40">
        <v>8.6162124130097759E-4</v>
      </c>
      <c r="E20" s="41">
        <v>2.2266978499817952E-4</v>
      </c>
      <c r="F20" s="41">
        <v>5.1007343581642949E-4</v>
      </c>
      <c r="G20" s="41">
        <v>4.5165746585591017E-4</v>
      </c>
      <c r="H20" s="41">
        <v>9.7506905781691885E-4</v>
      </c>
      <c r="I20" s="41">
        <v>8.7062384390017267E-4</v>
      </c>
      <c r="J20" s="41">
        <v>8.666351713901494E-4</v>
      </c>
      <c r="K20" s="41">
        <v>5.3899392135776556E-4</v>
      </c>
      <c r="L20" s="41">
        <v>1.1190156494697154E-2</v>
      </c>
      <c r="M20" s="41">
        <v>2.1776737615066379E-3</v>
      </c>
      <c r="N20" s="41">
        <v>4.5906378967763785E-4</v>
      </c>
      <c r="O20" s="41">
        <v>2.1783194900981762E-4</v>
      </c>
      <c r="P20" s="41">
        <v>1.0645491111984025</v>
      </c>
      <c r="Q20" s="41">
        <v>1.505627388026945E-4</v>
      </c>
      <c r="R20" s="41">
        <v>1.4711213483746403E-3</v>
      </c>
      <c r="S20" s="41">
        <v>8.3152833948925431E-4</v>
      </c>
      <c r="T20" s="41">
        <v>6.0813120122966654E-4</v>
      </c>
      <c r="U20" s="41">
        <v>3.190383940405561E-4</v>
      </c>
      <c r="V20" s="41">
        <v>6.2008684106679601E-4</v>
      </c>
      <c r="W20" s="41">
        <v>1.3937261288339729E-3</v>
      </c>
      <c r="X20" s="41">
        <v>2.5158983256412478E-3</v>
      </c>
      <c r="Y20" s="41">
        <v>6.3996624713597201E-4</v>
      </c>
      <c r="Z20" s="41">
        <v>7.4854142667141427E-4</v>
      </c>
      <c r="AA20" s="41">
        <v>6.3783312400322216E-4</v>
      </c>
      <c r="AB20" s="41">
        <v>8.6124982492237945E-4</v>
      </c>
      <c r="AC20" s="41">
        <v>6.1997422564133442E-4</v>
      </c>
      <c r="AD20" s="41">
        <v>9.6710276101073518E-4</v>
      </c>
      <c r="AE20" s="41">
        <v>1.0085920024513347E-3</v>
      </c>
      <c r="AF20" s="41">
        <v>1.4760442556725594E-3</v>
      </c>
      <c r="AG20" s="41">
        <v>3.54323608805443E-3</v>
      </c>
      <c r="AH20" s="41">
        <v>5.669141087462826E-3</v>
      </c>
      <c r="AI20" s="41">
        <v>2.3649908148022326E-3</v>
      </c>
      <c r="AJ20" s="41">
        <v>6.2570663595605167E-4</v>
      </c>
      <c r="AK20" s="41">
        <v>6.9432717558354663E-4</v>
      </c>
      <c r="AL20" s="41">
        <v>0</v>
      </c>
      <c r="AM20" s="41">
        <v>1.0671429741131494E-3</v>
      </c>
      <c r="AN20" s="41">
        <v>8.7736218157067486E-4</v>
      </c>
      <c r="AO20" s="41">
        <v>2.8022304586960284E-3</v>
      </c>
      <c r="AP20" s="41">
        <v>5.3725970948260295E-2</v>
      </c>
      <c r="AQ20" s="41">
        <v>3.2095307832949067E-3</v>
      </c>
      <c r="AR20" s="41">
        <v>3.1862478525125676E-3</v>
      </c>
      <c r="AS20" s="41">
        <v>4.6296246000493251E-4</v>
      </c>
      <c r="AT20" s="41">
        <v>2.7162670702467325E-3</v>
      </c>
      <c r="AU20" s="41">
        <v>2.5811915518792017E-3</v>
      </c>
      <c r="AV20" s="41">
        <v>2.493764519387908E-4</v>
      </c>
      <c r="AW20" s="41">
        <v>1.5667115483994586E-2</v>
      </c>
      <c r="AX20" s="41">
        <v>1.0573591497407497E-2</v>
      </c>
      <c r="AY20" s="41">
        <v>1.7586383366309046E-2</v>
      </c>
      <c r="AZ20" s="41">
        <v>1.9295292699871874E-2</v>
      </c>
      <c r="BA20" s="41">
        <v>2.3691802592595615E-3</v>
      </c>
      <c r="BB20" s="41">
        <v>1.014397441575975E-3</v>
      </c>
      <c r="BC20" s="41">
        <v>5.1467336009167794E-4</v>
      </c>
      <c r="BD20" s="41">
        <v>2.4842201464851969E-3</v>
      </c>
      <c r="BE20" s="41">
        <v>2.8811660049526959E-3</v>
      </c>
      <c r="BF20" s="41">
        <v>1.4150222600128484E-3</v>
      </c>
      <c r="BG20" s="41">
        <v>2.6726232636299415E-3</v>
      </c>
      <c r="BH20" s="41">
        <v>2.121368815475597E-3</v>
      </c>
      <c r="BI20" s="41">
        <v>6.8472914440716019E-4</v>
      </c>
      <c r="BJ20" s="41">
        <v>5.0703241771342367E-4</v>
      </c>
      <c r="BK20" s="41">
        <v>1.5061824086769252E-3</v>
      </c>
      <c r="BL20" s="41">
        <v>1.2132353199290201E-3</v>
      </c>
      <c r="BM20" s="41">
        <v>7.6073183722914469E-3</v>
      </c>
      <c r="BN20" s="41">
        <v>4.6775632682906345E-3</v>
      </c>
      <c r="BO20" s="41">
        <v>1.9493725933019568E-3</v>
      </c>
      <c r="BP20" s="41">
        <v>3.8393811279349025E-3</v>
      </c>
      <c r="BQ20" s="41">
        <v>0</v>
      </c>
      <c r="BR20" s="42">
        <v>1.2831161120867067</v>
      </c>
    </row>
    <row r="21" spans="2:70" s="27" customFormat="1" ht="12.75" customHeight="1">
      <c r="B21" s="38">
        <v>14</v>
      </c>
      <c r="C21" s="39" t="s">
        <v>7</v>
      </c>
      <c r="D21" s="40">
        <v>2.940206158054665E-4</v>
      </c>
      <c r="E21" s="41">
        <v>5.4864230671301493E-5</v>
      </c>
      <c r="F21" s="41">
        <v>2.4368843360545543E-4</v>
      </c>
      <c r="G21" s="41">
        <v>9.1643183300094036E-4</v>
      </c>
      <c r="H21" s="41">
        <v>9.6667876055614465E-4</v>
      </c>
      <c r="I21" s="41">
        <v>3.7717912444091423E-4</v>
      </c>
      <c r="J21" s="41">
        <v>2.5261981653979426E-4</v>
      </c>
      <c r="K21" s="41">
        <v>2.1047947513522651E-4</v>
      </c>
      <c r="L21" s="41">
        <v>2.135666042080678E-4</v>
      </c>
      <c r="M21" s="41">
        <v>6.2691525196317246E-4</v>
      </c>
      <c r="N21" s="41">
        <v>3.88089562406886E-3</v>
      </c>
      <c r="O21" s="41">
        <v>5.6651812821192189E-4</v>
      </c>
      <c r="P21" s="41">
        <v>2.5785379946919088E-4</v>
      </c>
      <c r="Q21" s="41">
        <v>1.0166276864225243</v>
      </c>
      <c r="R21" s="41">
        <v>5.9970266537674151E-3</v>
      </c>
      <c r="S21" s="41">
        <v>9.1176908924672892E-4</v>
      </c>
      <c r="T21" s="41">
        <v>6.6724998776301165E-4</v>
      </c>
      <c r="U21" s="41">
        <v>0.10824795900653501</v>
      </c>
      <c r="V21" s="41">
        <v>1.4001740346753522E-2</v>
      </c>
      <c r="W21" s="41">
        <v>8.5602379444209842E-3</v>
      </c>
      <c r="X21" s="41">
        <v>4.5101864998895224E-3</v>
      </c>
      <c r="Y21" s="41">
        <v>6.9750767473597489E-3</v>
      </c>
      <c r="Z21" s="41">
        <v>1.9693963678997875E-3</v>
      </c>
      <c r="AA21" s="41">
        <v>1.345270798498897E-3</v>
      </c>
      <c r="AB21" s="41">
        <v>1.6581986643633886E-3</v>
      </c>
      <c r="AC21" s="41">
        <v>6.3294720660899096E-3</v>
      </c>
      <c r="AD21" s="41">
        <v>6.0275333197793183E-4</v>
      </c>
      <c r="AE21" s="41">
        <v>4.5368006128335592E-4</v>
      </c>
      <c r="AF21" s="41">
        <v>1.8116877956289312E-3</v>
      </c>
      <c r="AG21" s="41">
        <v>2.3738438010787675E-4</v>
      </c>
      <c r="AH21" s="41">
        <v>2.5066665835861098E-4</v>
      </c>
      <c r="AI21" s="41">
        <v>3.6765455879881882E-4</v>
      </c>
      <c r="AJ21" s="41">
        <v>1.9603993347090741E-4</v>
      </c>
      <c r="AK21" s="41">
        <v>3.1529994884316333E-4</v>
      </c>
      <c r="AL21" s="41">
        <v>0</v>
      </c>
      <c r="AM21" s="41">
        <v>5.3814120513626226E-4</v>
      </c>
      <c r="AN21" s="41">
        <v>1.2844491093718874E-4</v>
      </c>
      <c r="AO21" s="41">
        <v>2.8331520924062517E-4</v>
      </c>
      <c r="AP21" s="41">
        <v>1.2280447742057108E-4</v>
      </c>
      <c r="AQ21" s="41">
        <v>2.0686917112574518E-4</v>
      </c>
      <c r="AR21" s="41">
        <v>5.0845061752765375E-5</v>
      </c>
      <c r="AS21" s="41">
        <v>4.7129430500330129E-5</v>
      </c>
      <c r="AT21" s="41">
        <v>9.8288696659892282E-5</v>
      </c>
      <c r="AU21" s="41">
        <v>1.3486332793496785E-4</v>
      </c>
      <c r="AV21" s="41">
        <v>1.0801992800268844E-4</v>
      </c>
      <c r="AW21" s="41">
        <v>1.0187574673512063E-4</v>
      </c>
      <c r="AX21" s="41">
        <v>1.7354370283988884E-4</v>
      </c>
      <c r="AY21" s="41">
        <v>7.467364854718382E-5</v>
      </c>
      <c r="AZ21" s="41">
        <v>1.9066902069293828E-4</v>
      </c>
      <c r="BA21" s="41">
        <v>5.4060400325908154E-3</v>
      </c>
      <c r="BB21" s="41">
        <v>3.5623774568954979E-4</v>
      </c>
      <c r="BC21" s="41">
        <v>1.487960599030478E-5</v>
      </c>
      <c r="BD21" s="41">
        <v>9.2803291816359799E-5</v>
      </c>
      <c r="BE21" s="41">
        <v>4.9844791264455304E-5</v>
      </c>
      <c r="BF21" s="41">
        <v>2.6243075801040278E-4</v>
      </c>
      <c r="BG21" s="41">
        <v>1.4559402344937862E-4</v>
      </c>
      <c r="BH21" s="41">
        <v>1.0664835503823075E-4</v>
      </c>
      <c r="BI21" s="41">
        <v>9.6343006633099772E-5</v>
      </c>
      <c r="BJ21" s="41">
        <v>1.1873133608004746E-4</v>
      </c>
      <c r="BK21" s="41">
        <v>1.946589069529616E-4</v>
      </c>
      <c r="BL21" s="41">
        <v>1.6145859332686359E-4</v>
      </c>
      <c r="BM21" s="41">
        <v>2.4372200342918953E-4</v>
      </c>
      <c r="BN21" s="41">
        <v>1.9743345098702667E-4</v>
      </c>
      <c r="BO21" s="41">
        <v>2.8715327274830095E-4</v>
      </c>
      <c r="BP21" s="41">
        <v>2.1639369642949114E-4</v>
      </c>
      <c r="BQ21" s="41">
        <v>0</v>
      </c>
      <c r="BR21" s="42">
        <v>1.2011080053692198</v>
      </c>
    </row>
    <row r="22" spans="2:70" s="27" customFormat="1" ht="12.75" customHeight="1">
      <c r="B22" s="38">
        <v>15</v>
      </c>
      <c r="C22" s="39" t="s">
        <v>8</v>
      </c>
      <c r="D22" s="40">
        <v>1.3244256305245201E-3</v>
      </c>
      <c r="E22" s="41">
        <v>1.0912383713281969E-3</v>
      </c>
      <c r="F22" s="41">
        <v>4.6404378288356952E-4</v>
      </c>
      <c r="G22" s="41">
        <v>8.0687261784278413E-4</v>
      </c>
      <c r="H22" s="41">
        <v>2.5421730600866024E-2</v>
      </c>
      <c r="I22" s="41">
        <v>7.364784900342424E-4</v>
      </c>
      <c r="J22" s="41">
        <v>4.6210683916351775E-4</v>
      </c>
      <c r="K22" s="41">
        <v>8.2836096434074722E-4</v>
      </c>
      <c r="L22" s="41">
        <v>9.8408320359971669E-4</v>
      </c>
      <c r="M22" s="41">
        <v>4.1020266068748376E-3</v>
      </c>
      <c r="N22" s="41">
        <v>1.0688050882917666E-3</v>
      </c>
      <c r="O22" s="41">
        <v>2.1134982115921753E-3</v>
      </c>
      <c r="P22" s="41">
        <v>2.7888302108140055E-3</v>
      </c>
      <c r="Q22" s="41">
        <v>4.8202521467866789E-3</v>
      </c>
      <c r="R22" s="41">
        <v>1.0346732131300258</v>
      </c>
      <c r="S22" s="41">
        <v>5.070330118987678E-2</v>
      </c>
      <c r="T22" s="41">
        <v>5.8791151016617275E-3</v>
      </c>
      <c r="U22" s="41">
        <v>1.0946744962868108E-2</v>
      </c>
      <c r="V22" s="41">
        <v>7.2815915327242098E-3</v>
      </c>
      <c r="W22" s="41">
        <v>4.3062105837091127E-3</v>
      </c>
      <c r="X22" s="41">
        <v>1.9947288764036019E-3</v>
      </c>
      <c r="Y22" s="41">
        <v>2.2310614217659181E-3</v>
      </c>
      <c r="Z22" s="41">
        <v>6.7186906135814899E-4</v>
      </c>
      <c r="AA22" s="41">
        <v>6.8999828610049208E-3</v>
      </c>
      <c r="AB22" s="41">
        <v>1.4761387701991387E-3</v>
      </c>
      <c r="AC22" s="41">
        <v>9.7600049179179954E-4</v>
      </c>
      <c r="AD22" s="41">
        <v>7.7147101896803977E-3</v>
      </c>
      <c r="AE22" s="41">
        <v>1.5233000129435873E-2</v>
      </c>
      <c r="AF22" s="41">
        <v>4.0383832460075255E-3</v>
      </c>
      <c r="AG22" s="41">
        <v>1.7261389922174701E-4</v>
      </c>
      <c r="AH22" s="41">
        <v>4.7076126637815932E-4</v>
      </c>
      <c r="AI22" s="41">
        <v>3.0445085241416605E-4</v>
      </c>
      <c r="AJ22" s="41">
        <v>2.3799094355850627E-4</v>
      </c>
      <c r="AK22" s="41">
        <v>2.7697275840533365E-4</v>
      </c>
      <c r="AL22" s="41">
        <v>0</v>
      </c>
      <c r="AM22" s="41">
        <v>9.8309823653005722E-4</v>
      </c>
      <c r="AN22" s="41">
        <v>1.0742025911182691E-4</v>
      </c>
      <c r="AO22" s="41">
        <v>8.9570701265154142E-4</v>
      </c>
      <c r="AP22" s="41">
        <v>2.7891941560779262E-4</v>
      </c>
      <c r="AQ22" s="41">
        <v>2.225218740074235E-4</v>
      </c>
      <c r="AR22" s="41">
        <v>6.8929928300307544E-5</v>
      </c>
      <c r="AS22" s="41">
        <v>6.6432888940988735E-5</v>
      </c>
      <c r="AT22" s="41">
        <v>9.3543524400992935E-5</v>
      </c>
      <c r="AU22" s="41">
        <v>1.1533269198662353E-4</v>
      </c>
      <c r="AV22" s="41">
        <v>2.2892192674529927E-4</v>
      </c>
      <c r="AW22" s="41">
        <v>2.1500632266346345E-4</v>
      </c>
      <c r="AX22" s="41">
        <v>1.4149218651463879E-3</v>
      </c>
      <c r="AY22" s="41">
        <v>1.2634336257699339E-4</v>
      </c>
      <c r="AZ22" s="41">
        <v>1.3836095835948498E-3</v>
      </c>
      <c r="BA22" s="41">
        <v>3.48823589672718E-3</v>
      </c>
      <c r="BB22" s="41">
        <v>1.3511315934243529E-4</v>
      </c>
      <c r="BC22" s="41">
        <v>1.5334931722921772E-4</v>
      </c>
      <c r="BD22" s="41">
        <v>1.3003587984671653E-4</v>
      </c>
      <c r="BE22" s="41">
        <v>4.1079475876833508E-4</v>
      </c>
      <c r="BF22" s="41">
        <v>5.1614439560633768E-4</v>
      </c>
      <c r="BG22" s="41">
        <v>3.4869680062185815E-4</v>
      </c>
      <c r="BH22" s="41">
        <v>2.1005746542169867E-4</v>
      </c>
      <c r="BI22" s="41">
        <v>8.6509034027246851E-4</v>
      </c>
      <c r="BJ22" s="41">
        <v>2.4492295263675778E-3</v>
      </c>
      <c r="BK22" s="41">
        <v>1.3555963405382935E-3</v>
      </c>
      <c r="BL22" s="41">
        <v>1.5018977998906436E-3</v>
      </c>
      <c r="BM22" s="41">
        <v>3.0715278927929203E-4</v>
      </c>
      <c r="BN22" s="41">
        <v>2.3594783288574213E-3</v>
      </c>
      <c r="BO22" s="41">
        <v>8.919342856108319E-4</v>
      </c>
      <c r="BP22" s="41">
        <v>1.3268526070600597E-4</v>
      </c>
      <c r="BQ22" s="41">
        <v>0</v>
      </c>
      <c r="BR22" s="42">
        <v>1.2249577952707849</v>
      </c>
    </row>
    <row r="23" spans="2:70" s="27" customFormat="1" ht="12.75" customHeight="1">
      <c r="B23" s="38">
        <v>16</v>
      </c>
      <c r="C23" s="39" t="s">
        <v>34</v>
      </c>
      <c r="D23" s="40">
        <v>4.2637933536213276E-4</v>
      </c>
      <c r="E23" s="41">
        <v>2.7868097362569072E-5</v>
      </c>
      <c r="F23" s="41">
        <v>2.3477558448098137E-3</v>
      </c>
      <c r="G23" s="41">
        <v>2.1201710451926518E-4</v>
      </c>
      <c r="H23" s="41">
        <v>3.5886122780969638E-4</v>
      </c>
      <c r="I23" s="41">
        <v>3.8071033496846983E-3</v>
      </c>
      <c r="J23" s="41">
        <v>2.5882521459724681E-3</v>
      </c>
      <c r="K23" s="41">
        <v>1.6078959081879591E-3</v>
      </c>
      <c r="L23" s="41">
        <v>2.1580486747059639E-3</v>
      </c>
      <c r="M23" s="41">
        <v>3.3790534577030312E-4</v>
      </c>
      <c r="N23" s="41">
        <v>2.3709401981298387E-3</v>
      </c>
      <c r="O23" s="41">
        <v>2.5621735939490543E-4</v>
      </c>
      <c r="P23" s="41">
        <v>1.1215604319060208E-4</v>
      </c>
      <c r="Q23" s="41">
        <v>9.4967009630893943E-5</v>
      </c>
      <c r="R23" s="41">
        <v>1.0861779515175167E-4</v>
      </c>
      <c r="S23" s="41">
        <v>1.0211870383815427</v>
      </c>
      <c r="T23" s="41">
        <v>8.6027262374769231E-4</v>
      </c>
      <c r="U23" s="41">
        <v>2.0689464295317188E-4</v>
      </c>
      <c r="V23" s="41">
        <v>4.3064237759464878E-3</v>
      </c>
      <c r="W23" s="41">
        <v>1.1864468382531154E-2</v>
      </c>
      <c r="X23" s="41">
        <v>2.9524108022627761E-3</v>
      </c>
      <c r="Y23" s="41">
        <v>6.215527643217895E-3</v>
      </c>
      <c r="Z23" s="41">
        <v>2.5458400738023524E-3</v>
      </c>
      <c r="AA23" s="41">
        <v>1.4123150073228207E-3</v>
      </c>
      <c r="AB23" s="41">
        <v>1.8318539785353802E-3</v>
      </c>
      <c r="AC23" s="41">
        <v>3.8546085251407204E-4</v>
      </c>
      <c r="AD23" s="41">
        <v>3.0742885529311563E-4</v>
      </c>
      <c r="AE23" s="41">
        <v>7.5770105087786188E-4</v>
      </c>
      <c r="AF23" s="41">
        <v>2.3485885306073436E-3</v>
      </c>
      <c r="AG23" s="41">
        <v>7.1076317922281364E-5</v>
      </c>
      <c r="AH23" s="41">
        <v>3.8725101811318171E-4</v>
      </c>
      <c r="AI23" s="41">
        <v>8.0591356312920864E-4</v>
      </c>
      <c r="AJ23" s="41">
        <v>1.5911379920706485E-4</v>
      </c>
      <c r="AK23" s="41">
        <v>2.0855327425379491E-4</v>
      </c>
      <c r="AL23" s="41">
        <v>0</v>
      </c>
      <c r="AM23" s="41">
        <v>1.3852853371702091E-3</v>
      </c>
      <c r="AN23" s="41">
        <v>7.1106127914081582E-5</v>
      </c>
      <c r="AO23" s="41">
        <v>3.2918802265605873E-4</v>
      </c>
      <c r="AP23" s="41">
        <v>7.990772878584033E-5</v>
      </c>
      <c r="AQ23" s="41">
        <v>1.2168710901965411E-4</v>
      </c>
      <c r="AR23" s="41">
        <v>5.0948548849946605E-5</v>
      </c>
      <c r="AS23" s="41">
        <v>3.6373199338428731E-5</v>
      </c>
      <c r="AT23" s="41">
        <v>6.4510291181972161E-5</v>
      </c>
      <c r="AU23" s="41">
        <v>5.6247899003612471E-5</v>
      </c>
      <c r="AV23" s="41">
        <v>1.3218354058136363E-4</v>
      </c>
      <c r="AW23" s="41">
        <v>4.8494711198085579E-5</v>
      </c>
      <c r="AX23" s="41">
        <v>1.3130641126423369E-4</v>
      </c>
      <c r="AY23" s="41">
        <v>4.5176414998245542E-5</v>
      </c>
      <c r="AZ23" s="41">
        <v>1.0049781983460272E-4</v>
      </c>
      <c r="BA23" s="41">
        <v>6.9280138176441072E-4</v>
      </c>
      <c r="BB23" s="41">
        <v>1.3580920436513685E-4</v>
      </c>
      <c r="BC23" s="41">
        <v>9.5598895485661682E-6</v>
      </c>
      <c r="BD23" s="41">
        <v>6.6253846606036161E-5</v>
      </c>
      <c r="BE23" s="41">
        <v>3.476925717622076E-4</v>
      </c>
      <c r="BF23" s="41">
        <v>1.5934502463247951E-4</v>
      </c>
      <c r="BG23" s="41">
        <v>9.3459255483228744E-5</v>
      </c>
      <c r="BH23" s="41">
        <v>5.0990832919013645E-5</v>
      </c>
      <c r="BI23" s="41">
        <v>6.4339030090975347E-5</v>
      </c>
      <c r="BJ23" s="41">
        <v>6.3538175994378346E-5</v>
      </c>
      <c r="BK23" s="41">
        <v>1.0551764665259626E-4</v>
      </c>
      <c r="BL23" s="41">
        <v>1.1431770756194541E-4</v>
      </c>
      <c r="BM23" s="41">
        <v>9.4164438032507606E-5</v>
      </c>
      <c r="BN23" s="41">
        <v>6.0698045529982325E-4</v>
      </c>
      <c r="BO23" s="41">
        <v>1.0882004704499024E-3</v>
      </c>
      <c r="BP23" s="41">
        <v>5.6659098988701216E-5</v>
      </c>
      <c r="BQ23" s="41">
        <v>0</v>
      </c>
      <c r="BR23" s="42">
        <v>1.0820316602054121</v>
      </c>
    </row>
    <row r="24" spans="2:70" s="27" customFormat="1" ht="12.75" customHeight="1">
      <c r="B24" s="38">
        <v>17</v>
      </c>
      <c r="C24" s="39" t="s">
        <v>9</v>
      </c>
      <c r="D24" s="40">
        <v>4.0181875930018537E-3</v>
      </c>
      <c r="E24" s="41">
        <v>4.6288801572470437E-4</v>
      </c>
      <c r="F24" s="41">
        <v>8.5508102881814952E-4</v>
      </c>
      <c r="G24" s="41">
        <v>1.1256376681779946E-3</v>
      </c>
      <c r="H24" s="41">
        <v>5.288872741641814E-3</v>
      </c>
      <c r="I24" s="41">
        <v>2.4294645429321277E-3</v>
      </c>
      <c r="J24" s="41">
        <v>9.6838594466284664E-4</v>
      </c>
      <c r="K24" s="41">
        <v>2.5088858381792176E-3</v>
      </c>
      <c r="L24" s="41">
        <v>5.0516785324053173E-3</v>
      </c>
      <c r="M24" s="41">
        <v>5.1535888474331056E-4</v>
      </c>
      <c r="N24" s="41">
        <v>4.9252776820220895E-3</v>
      </c>
      <c r="O24" s="41">
        <v>3.5418831083333646E-4</v>
      </c>
      <c r="P24" s="41">
        <v>9.7946006492859628E-4</v>
      </c>
      <c r="Q24" s="41">
        <v>1.3087094954099272E-2</v>
      </c>
      <c r="R24" s="41">
        <v>1.6041456197513633E-3</v>
      </c>
      <c r="S24" s="41">
        <v>4.6728362017172282E-4</v>
      </c>
      <c r="T24" s="41">
        <v>1.1132766826674401</v>
      </c>
      <c r="U24" s="41">
        <v>2.2250199623797519E-2</v>
      </c>
      <c r="V24" s="41">
        <v>4.4008533874883606E-3</v>
      </c>
      <c r="W24" s="41">
        <v>3.1374201364151649E-3</v>
      </c>
      <c r="X24" s="41">
        <v>1.6373139561026316E-3</v>
      </c>
      <c r="Y24" s="41">
        <v>1.9215633494908031E-3</v>
      </c>
      <c r="Z24" s="41">
        <v>6.2577490015152326E-4</v>
      </c>
      <c r="AA24" s="41">
        <v>1.5919551580260437E-2</v>
      </c>
      <c r="AB24" s="41">
        <v>2.1958146487132935E-3</v>
      </c>
      <c r="AC24" s="41">
        <v>3.03547984046547E-3</v>
      </c>
      <c r="AD24" s="41">
        <v>7.0950933569583008E-3</v>
      </c>
      <c r="AE24" s="41">
        <v>1.4000969838515226E-3</v>
      </c>
      <c r="AF24" s="41">
        <v>5.8121516882835358E-2</v>
      </c>
      <c r="AG24" s="41">
        <v>5.2868751762721888E-4</v>
      </c>
      <c r="AH24" s="41">
        <v>1.5473038575716325E-3</v>
      </c>
      <c r="AI24" s="41">
        <v>1.4490375431074163E-3</v>
      </c>
      <c r="AJ24" s="41">
        <v>8.2885279583826176E-4</v>
      </c>
      <c r="AK24" s="41">
        <v>1.5100893288054903E-3</v>
      </c>
      <c r="AL24" s="41">
        <v>0</v>
      </c>
      <c r="AM24" s="41">
        <v>6.2249590659025841E-3</v>
      </c>
      <c r="AN24" s="41">
        <v>1.9793015218640478E-3</v>
      </c>
      <c r="AO24" s="41">
        <v>2.0360839721741426E-3</v>
      </c>
      <c r="AP24" s="41">
        <v>7.1400204886061438E-4</v>
      </c>
      <c r="AQ24" s="41">
        <v>1.9969002578883277E-3</v>
      </c>
      <c r="AR24" s="41">
        <v>1.9564847547934343E-4</v>
      </c>
      <c r="AS24" s="41">
        <v>6.585386511629948E-4</v>
      </c>
      <c r="AT24" s="41">
        <v>6.5944574714896177E-4</v>
      </c>
      <c r="AU24" s="41">
        <v>8.9074579803720779E-4</v>
      </c>
      <c r="AV24" s="41">
        <v>3.2292925351730161E-3</v>
      </c>
      <c r="AW24" s="41">
        <v>7.8602960084566233E-4</v>
      </c>
      <c r="AX24" s="41">
        <v>2.4041709832030135E-3</v>
      </c>
      <c r="AY24" s="41">
        <v>5.4046563595516771E-4</v>
      </c>
      <c r="AZ24" s="41">
        <v>1.3670674349968617E-3</v>
      </c>
      <c r="BA24" s="41">
        <v>5.137074873082524E-3</v>
      </c>
      <c r="BB24" s="41">
        <v>5.3236304296081221E-4</v>
      </c>
      <c r="BC24" s="41">
        <v>1.2437465809020496E-4</v>
      </c>
      <c r="BD24" s="41">
        <v>1.0145773342767101E-3</v>
      </c>
      <c r="BE24" s="41">
        <v>2.8415695440079519E-4</v>
      </c>
      <c r="BF24" s="41">
        <v>2.7441395324844251E-3</v>
      </c>
      <c r="BG24" s="41">
        <v>1.4426470021082407E-3</v>
      </c>
      <c r="BH24" s="41">
        <v>7.5193150654681562E-4</v>
      </c>
      <c r="BI24" s="41">
        <v>5.0928602228221716E-4</v>
      </c>
      <c r="BJ24" s="41">
        <v>4.2193818196197577E-4</v>
      </c>
      <c r="BK24" s="41">
        <v>1.2731510730537323E-3</v>
      </c>
      <c r="BL24" s="41">
        <v>1.3987742296306656E-3</v>
      </c>
      <c r="BM24" s="41">
        <v>1.318251376300418E-3</v>
      </c>
      <c r="BN24" s="41">
        <v>8.7396750937136791E-4</v>
      </c>
      <c r="BO24" s="41">
        <v>1.2607742649762312E-3</v>
      </c>
      <c r="BP24" s="41">
        <v>4.5861885760755978E-4</v>
      </c>
      <c r="BQ24" s="41">
        <v>0</v>
      </c>
      <c r="BR24" s="42">
        <v>1.3287519015468403</v>
      </c>
    </row>
    <row r="25" spans="2:70" s="27" customFormat="1" ht="12.75" customHeight="1">
      <c r="B25" s="38">
        <v>18</v>
      </c>
      <c r="C25" s="39" t="s">
        <v>10</v>
      </c>
      <c r="D25" s="40">
        <v>2.0173356836218088E-3</v>
      </c>
      <c r="E25" s="41">
        <v>3.9596242105195445E-4</v>
      </c>
      <c r="F25" s="41">
        <v>1.6022296642765181E-3</v>
      </c>
      <c r="G25" s="41">
        <v>4.9960531739281595E-3</v>
      </c>
      <c r="H25" s="41">
        <v>5.0417083445242561E-3</v>
      </c>
      <c r="I25" s="41">
        <v>2.439868065506493E-3</v>
      </c>
      <c r="J25" s="41">
        <v>1.3468013948013235E-3</v>
      </c>
      <c r="K25" s="41">
        <v>1.1329723382398234E-3</v>
      </c>
      <c r="L25" s="41">
        <v>1.0640956577068683E-3</v>
      </c>
      <c r="M25" s="41">
        <v>3.3415663868219619E-3</v>
      </c>
      <c r="N25" s="41">
        <v>3.5659339872569161E-2</v>
      </c>
      <c r="O25" s="41">
        <v>2.4846807296194568E-3</v>
      </c>
      <c r="P25" s="41">
        <v>1.2908453160621349E-3</v>
      </c>
      <c r="Q25" s="41">
        <v>1.9654605517726255E-3</v>
      </c>
      <c r="R25" s="41">
        <v>4.4214528591799982E-3</v>
      </c>
      <c r="S25" s="41">
        <v>4.4437622350996728E-3</v>
      </c>
      <c r="T25" s="41">
        <v>2.9607527253637648E-3</v>
      </c>
      <c r="U25" s="41">
        <v>1.057883129249878</v>
      </c>
      <c r="V25" s="41">
        <v>0.13578919060537786</v>
      </c>
      <c r="W25" s="41">
        <v>8.2943864900115627E-2</v>
      </c>
      <c r="X25" s="41">
        <v>4.3579634021023612E-2</v>
      </c>
      <c r="Y25" s="41">
        <v>6.691103353641302E-2</v>
      </c>
      <c r="Z25" s="41">
        <v>1.8786290992411844E-2</v>
      </c>
      <c r="AA25" s="41">
        <v>1.1763703782174707E-2</v>
      </c>
      <c r="AB25" s="41">
        <v>1.5667589824545809E-2</v>
      </c>
      <c r="AC25" s="41">
        <v>2.4304294449120918E-2</v>
      </c>
      <c r="AD25" s="41">
        <v>3.6649970217349213E-3</v>
      </c>
      <c r="AE25" s="41">
        <v>2.5799646638702527E-3</v>
      </c>
      <c r="AF25" s="41">
        <v>1.6401738531591045E-2</v>
      </c>
      <c r="AG25" s="41">
        <v>1.1473743275186275E-3</v>
      </c>
      <c r="AH25" s="41">
        <v>1.3404472012988203E-3</v>
      </c>
      <c r="AI25" s="41">
        <v>1.6772229083572381E-3</v>
      </c>
      <c r="AJ25" s="41">
        <v>1.040118379402764E-3</v>
      </c>
      <c r="AK25" s="41">
        <v>2.2184534134714507E-3</v>
      </c>
      <c r="AL25" s="41">
        <v>0</v>
      </c>
      <c r="AM25" s="41">
        <v>3.9189601809911595E-3</v>
      </c>
      <c r="AN25" s="41">
        <v>7.5344887417865024E-4</v>
      </c>
      <c r="AO25" s="41">
        <v>1.666690802331477E-3</v>
      </c>
      <c r="AP25" s="41">
        <v>7.4651207837355185E-4</v>
      </c>
      <c r="AQ25" s="41">
        <v>1.2123906141207489E-3</v>
      </c>
      <c r="AR25" s="41">
        <v>3.198084619929595E-4</v>
      </c>
      <c r="AS25" s="41">
        <v>2.9512097855993898E-4</v>
      </c>
      <c r="AT25" s="41">
        <v>5.006303467585475E-4</v>
      </c>
      <c r="AU25" s="41">
        <v>6.8240334177678129E-4</v>
      </c>
      <c r="AV25" s="41">
        <v>9.4013989799578189E-4</v>
      </c>
      <c r="AW25" s="41">
        <v>5.3271345789635233E-4</v>
      </c>
      <c r="AX25" s="41">
        <v>1.1628647731954608E-3</v>
      </c>
      <c r="AY25" s="41">
        <v>4.618874360891841E-4</v>
      </c>
      <c r="AZ25" s="41">
        <v>1.102756544414231E-3</v>
      </c>
      <c r="BA25" s="41">
        <v>8.760373942601556E-3</v>
      </c>
      <c r="BB25" s="41">
        <v>3.1438477264344846E-3</v>
      </c>
      <c r="BC25" s="41">
        <v>8.4285316293131467E-5</v>
      </c>
      <c r="BD25" s="41">
        <v>5.6529939804464424E-4</v>
      </c>
      <c r="BE25" s="41">
        <v>2.8109449898561142E-4</v>
      </c>
      <c r="BF25" s="41">
        <v>1.4975535415286763E-3</v>
      </c>
      <c r="BG25" s="41">
        <v>8.342629960566767E-4</v>
      </c>
      <c r="BH25" s="41">
        <v>5.7694408814043898E-4</v>
      </c>
      <c r="BI25" s="41">
        <v>5.0362723140477933E-4</v>
      </c>
      <c r="BJ25" s="41">
        <v>5.1708067642999074E-4</v>
      </c>
      <c r="BK25" s="41">
        <v>9.6753937516798458E-4</v>
      </c>
      <c r="BL25" s="41">
        <v>8.0409680312245051E-4</v>
      </c>
      <c r="BM25" s="41">
        <v>1.2140392871454778E-3</v>
      </c>
      <c r="BN25" s="41">
        <v>1.0531818206700313E-3</v>
      </c>
      <c r="BO25" s="41">
        <v>2.2137819736006989E-3</v>
      </c>
      <c r="BP25" s="41">
        <v>9.4837399410633617E-4</v>
      </c>
      <c r="BQ25" s="41">
        <v>0</v>
      </c>
      <c r="BR25" s="42">
        <v>1.6025656456868607</v>
      </c>
    </row>
    <row r="26" spans="2:70" s="27" customFormat="1" ht="12.75" customHeight="1">
      <c r="B26" s="38">
        <v>19</v>
      </c>
      <c r="C26" s="39" t="s">
        <v>11</v>
      </c>
      <c r="D26" s="40">
        <v>2.7476915959804634E-3</v>
      </c>
      <c r="E26" s="41">
        <v>1.7749381846524908E-3</v>
      </c>
      <c r="F26" s="41">
        <v>3.2604631977123199E-3</v>
      </c>
      <c r="G26" s="41">
        <v>1.1960876483082033E-2</v>
      </c>
      <c r="H26" s="41">
        <v>9.6166250406722401E-3</v>
      </c>
      <c r="I26" s="41">
        <v>8.7541053711383786E-3</v>
      </c>
      <c r="J26" s="41">
        <v>2.6399155238342655E-3</v>
      </c>
      <c r="K26" s="41">
        <v>2.831603599984914E-3</v>
      </c>
      <c r="L26" s="41">
        <v>8.9466569683205549E-4</v>
      </c>
      <c r="M26" s="41">
        <v>1.1071111012253883E-3</v>
      </c>
      <c r="N26" s="41">
        <v>5.042626042439749E-2</v>
      </c>
      <c r="O26" s="41">
        <v>2.7586360768899723E-3</v>
      </c>
      <c r="P26" s="41">
        <v>1.405770994975719E-3</v>
      </c>
      <c r="Q26" s="41">
        <v>1.9056556100309284E-3</v>
      </c>
      <c r="R26" s="41">
        <v>2.1335922226562339E-3</v>
      </c>
      <c r="S26" s="41">
        <v>3.3289514199202944E-3</v>
      </c>
      <c r="T26" s="41">
        <v>4.5383829489676836E-3</v>
      </c>
      <c r="U26" s="41">
        <v>1.2467859688566677E-2</v>
      </c>
      <c r="V26" s="41">
        <v>1.1443491010948794</v>
      </c>
      <c r="W26" s="41">
        <v>4.3209420162752255E-2</v>
      </c>
      <c r="X26" s="41">
        <v>3.1851426282873789E-2</v>
      </c>
      <c r="Y26" s="41">
        <v>2.205974870178919E-2</v>
      </c>
      <c r="Z26" s="41">
        <v>1.118756844384014E-2</v>
      </c>
      <c r="AA26" s="41">
        <v>1.8464271031329631E-2</v>
      </c>
      <c r="AB26" s="41">
        <v>1.9236069771313972E-2</v>
      </c>
      <c r="AC26" s="41">
        <v>9.4640458342001351E-3</v>
      </c>
      <c r="AD26" s="41">
        <v>4.7041555338742285E-3</v>
      </c>
      <c r="AE26" s="41">
        <v>5.735651530040538E-3</v>
      </c>
      <c r="AF26" s="41">
        <v>4.1708513498082869E-2</v>
      </c>
      <c r="AG26" s="41">
        <v>1.1318722008735881E-3</v>
      </c>
      <c r="AH26" s="41">
        <v>2.2482639931699576E-3</v>
      </c>
      <c r="AI26" s="41">
        <v>1.5046059239950404E-3</v>
      </c>
      <c r="AJ26" s="41">
        <v>1.3213345664487247E-3</v>
      </c>
      <c r="AK26" s="41">
        <v>2.49660978673788E-3</v>
      </c>
      <c r="AL26" s="41">
        <v>0</v>
      </c>
      <c r="AM26" s="41">
        <v>9.896120041631238E-3</v>
      </c>
      <c r="AN26" s="41">
        <v>7.9854962179466379E-4</v>
      </c>
      <c r="AO26" s="41">
        <v>1.6593371318617948E-3</v>
      </c>
      <c r="AP26" s="41">
        <v>1.5031656675321785E-3</v>
      </c>
      <c r="AQ26" s="41">
        <v>1.4112082674040717E-3</v>
      </c>
      <c r="AR26" s="41">
        <v>5.727333354733098E-4</v>
      </c>
      <c r="AS26" s="41">
        <v>5.2447664998418601E-4</v>
      </c>
      <c r="AT26" s="41">
        <v>6.5148475011842367E-4</v>
      </c>
      <c r="AU26" s="41">
        <v>9.234102171285668E-4</v>
      </c>
      <c r="AV26" s="41">
        <v>2.3292058481078066E-3</v>
      </c>
      <c r="AW26" s="41">
        <v>7.1100301232882674E-4</v>
      </c>
      <c r="AX26" s="41">
        <v>2.0351325112177685E-3</v>
      </c>
      <c r="AY26" s="41">
        <v>7.0857718648087312E-4</v>
      </c>
      <c r="AZ26" s="41">
        <v>1.5732072659389315E-3</v>
      </c>
      <c r="BA26" s="41">
        <v>6.8271733330581381E-3</v>
      </c>
      <c r="BB26" s="41">
        <v>8.1666773132374937E-4</v>
      </c>
      <c r="BC26" s="41">
        <v>1.1374458963202311E-4</v>
      </c>
      <c r="BD26" s="41">
        <v>8.6153056353149404E-4</v>
      </c>
      <c r="BE26" s="41">
        <v>4.987010508568458E-4</v>
      </c>
      <c r="BF26" s="41">
        <v>2.247971184777528E-3</v>
      </c>
      <c r="BG26" s="41">
        <v>1.3345544387926129E-3</v>
      </c>
      <c r="BH26" s="41">
        <v>6.2030978329709276E-4</v>
      </c>
      <c r="BI26" s="41">
        <v>5.7547007257588683E-4</v>
      </c>
      <c r="BJ26" s="41">
        <v>4.3399613616523661E-4</v>
      </c>
      <c r="BK26" s="41">
        <v>1.0947132989698009E-3</v>
      </c>
      <c r="BL26" s="41">
        <v>8.4006588003328016E-4</v>
      </c>
      <c r="BM26" s="41">
        <v>1.4131754011610727E-3</v>
      </c>
      <c r="BN26" s="41">
        <v>2.0356952418534454E-3</v>
      </c>
      <c r="BO26" s="41">
        <v>7.8792654020313681E-3</v>
      </c>
      <c r="BP26" s="41">
        <v>6.4018492780932635E-4</v>
      </c>
      <c r="BQ26" s="41">
        <v>0</v>
      </c>
      <c r="BR26" s="42">
        <v>1.5387565940805918</v>
      </c>
    </row>
    <row r="27" spans="2:70" s="27" customFormat="1" ht="12.75" customHeight="1">
      <c r="B27" s="38">
        <v>20</v>
      </c>
      <c r="C27" s="39" t="s">
        <v>35</v>
      </c>
      <c r="D27" s="40">
        <v>4.1373912743714584E-4</v>
      </c>
      <c r="E27" s="41">
        <v>7.2527497249496751E-5</v>
      </c>
      <c r="F27" s="41">
        <v>5.757460352241601E-4</v>
      </c>
      <c r="G27" s="41">
        <v>2.1252128012932085E-3</v>
      </c>
      <c r="H27" s="41">
        <v>1.4805223092739426E-3</v>
      </c>
      <c r="I27" s="41">
        <v>5.199720397146239E-4</v>
      </c>
      <c r="J27" s="41">
        <v>4.2613247272907552E-4</v>
      </c>
      <c r="K27" s="41">
        <v>3.5555935762677447E-4</v>
      </c>
      <c r="L27" s="41">
        <v>5.8331472323017955E-4</v>
      </c>
      <c r="M27" s="41">
        <v>8.4300428319522851E-4</v>
      </c>
      <c r="N27" s="41">
        <v>1.314199844724989E-3</v>
      </c>
      <c r="O27" s="41">
        <v>2.6457939013251985E-3</v>
      </c>
      <c r="P27" s="41">
        <v>9.9972127203967233E-4</v>
      </c>
      <c r="Q27" s="41">
        <v>9.0142315858036926E-4</v>
      </c>
      <c r="R27" s="41">
        <v>1.5674909588345876E-3</v>
      </c>
      <c r="S27" s="41">
        <v>7.1700253064363613E-4</v>
      </c>
      <c r="T27" s="41">
        <v>1.1252335786059821E-3</v>
      </c>
      <c r="U27" s="41">
        <v>1.6489802604418089E-3</v>
      </c>
      <c r="V27" s="41">
        <v>9.3778748657028963E-4</v>
      </c>
      <c r="W27" s="41">
        <v>1.0471088197393674</v>
      </c>
      <c r="X27" s="41">
        <v>8.4682167997548255E-3</v>
      </c>
      <c r="Y27" s="41">
        <v>3.069259495193764E-3</v>
      </c>
      <c r="Z27" s="41">
        <v>8.7589334538101058E-3</v>
      </c>
      <c r="AA27" s="41">
        <v>9.1316956273402845E-4</v>
      </c>
      <c r="AB27" s="41">
        <v>5.294991784359486E-3</v>
      </c>
      <c r="AC27" s="41">
        <v>1.0980479337072099E-2</v>
      </c>
      <c r="AD27" s="41">
        <v>1.0367264106684556E-3</v>
      </c>
      <c r="AE27" s="41">
        <v>1.2410615196030875E-3</v>
      </c>
      <c r="AF27" s="41">
        <v>3.1264127221625887E-3</v>
      </c>
      <c r="AG27" s="41">
        <v>4.4366233384974965E-4</v>
      </c>
      <c r="AH27" s="41">
        <v>5.3690297132599893E-4</v>
      </c>
      <c r="AI27" s="41">
        <v>6.8744037640528725E-4</v>
      </c>
      <c r="AJ27" s="41">
        <v>7.4129074241859115E-4</v>
      </c>
      <c r="AK27" s="41">
        <v>7.2299599538250487E-4</v>
      </c>
      <c r="AL27" s="41">
        <v>0</v>
      </c>
      <c r="AM27" s="41">
        <v>1.6157837382886674E-3</v>
      </c>
      <c r="AN27" s="41">
        <v>1.5568075431322285E-3</v>
      </c>
      <c r="AO27" s="41">
        <v>2.653966633626209E-3</v>
      </c>
      <c r="AP27" s="41">
        <v>5.6805058481713315E-4</v>
      </c>
      <c r="AQ27" s="41">
        <v>2.407961470896499E-3</v>
      </c>
      <c r="AR27" s="41">
        <v>1.1043339259919969E-3</v>
      </c>
      <c r="AS27" s="41">
        <v>1.395343650762781E-4</v>
      </c>
      <c r="AT27" s="41">
        <v>2.5371699764559029E-4</v>
      </c>
      <c r="AU27" s="41">
        <v>3.3174691290979567E-4</v>
      </c>
      <c r="AV27" s="41">
        <v>1.9122862648785621E-4</v>
      </c>
      <c r="AW27" s="41">
        <v>2.5757587066290669E-4</v>
      </c>
      <c r="AX27" s="41">
        <v>9.9062209835065643E-4</v>
      </c>
      <c r="AY27" s="41">
        <v>2.1452121614565654E-4</v>
      </c>
      <c r="AZ27" s="41">
        <v>5.7398818682977614E-4</v>
      </c>
      <c r="BA27" s="41">
        <v>1.5965421577350232E-3</v>
      </c>
      <c r="BB27" s="41">
        <v>5.7790850637155582E-4</v>
      </c>
      <c r="BC27" s="41">
        <v>3.9538600634053595E-5</v>
      </c>
      <c r="BD27" s="41">
        <v>2.9190875221664147E-4</v>
      </c>
      <c r="BE27" s="41">
        <v>1.3909918389527702E-4</v>
      </c>
      <c r="BF27" s="41">
        <v>6.6442375367707412E-4</v>
      </c>
      <c r="BG27" s="41">
        <v>7.0680974417650327E-4</v>
      </c>
      <c r="BH27" s="41">
        <v>9.1801232853050559E-4</v>
      </c>
      <c r="BI27" s="41">
        <v>7.3616842041602875E-4</v>
      </c>
      <c r="BJ27" s="41">
        <v>3.1060625538026045E-4</v>
      </c>
      <c r="BK27" s="41">
        <v>9.9895340933512581E-4</v>
      </c>
      <c r="BL27" s="41">
        <v>7.6163970187644915E-4</v>
      </c>
      <c r="BM27" s="41">
        <v>5.8811730037686301E-4</v>
      </c>
      <c r="BN27" s="41">
        <v>1.6985769907631352E-3</v>
      </c>
      <c r="BO27" s="41">
        <v>8.7190136484665871E-3</v>
      </c>
      <c r="BP27" s="41">
        <v>8.1813433642936753E-4</v>
      </c>
      <c r="BQ27" s="41">
        <v>0</v>
      </c>
      <c r="BR27" s="42">
        <v>1.1448090181439896</v>
      </c>
    </row>
    <row r="28" spans="2:70" s="27" customFormat="1" ht="12.75" customHeight="1">
      <c r="B28" s="38">
        <v>21</v>
      </c>
      <c r="C28" s="39" t="s">
        <v>36</v>
      </c>
      <c r="D28" s="40">
        <v>8.8343402674597934E-4</v>
      </c>
      <c r="E28" s="41">
        <v>1.4420242693617119E-4</v>
      </c>
      <c r="F28" s="41">
        <v>1.4456220292973082E-3</v>
      </c>
      <c r="G28" s="41">
        <v>1.8341080656540897E-2</v>
      </c>
      <c r="H28" s="41">
        <v>2.132158733755499E-2</v>
      </c>
      <c r="I28" s="41">
        <v>1.6761828094647067E-3</v>
      </c>
      <c r="J28" s="41">
        <v>9.3266047515890005E-4</v>
      </c>
      <c r="K28" s="41">
        <v>6.1628851628096285E-4</v>
      </c>
      <c r="L28" s="41">
        <v>1.0325287347665156E-3</v>
      </c>
      <c r="M28" s="41">
        <v>7.7813015878274534E-4</v>
      </c>
      <c r="N28" s="41">
        <v>1.7979525846420698E-3</v>
      </c>
      <c r="O28" s="41">
        <v>4.6963034460233179E-3</v>
      </c>
      <c r="P28" s="41">
        <v>1.7576568525718773E-3</v>
      </c>
      <c r="Q28" s="41">
        <v>1.3961120559890588E-3</v>
      </c>
      <c r="R28" s="41">
        <v>4.0282214249906653E-3</v>
      </c>
      <c r="S28" s="41">
        <v>1.0379668042199408E-3</v>
      </c>
      <c r="T28" s="41">
        <v>2.7519282827890047E-3</v>
      </c>
      <c r="U28" s="41">
        <v>2.4624588093082457E-3</v>
      </c>
      <c r="V28" s="41">
        <v>5.914668355878709E-3</v>
      </c>
      <c r="W28" s="41">
        <v>6.9063286802192583E-3</v>
      </c>
      <c r="X28" s="41">
        <v>1.0355865876638537</v>
      </c>
      <c r="Y28" s="41">
        <v>1.93141972402106E-2</v>
      </c>
      <c r="Z28" s="41">
        <v>2.7881489901380615E-2</v>
      </c>
      <c r="AA28" s="41">
        <v>2.4464081551039524E-3</v>
      </c>
      <c r="AB28" s="41">
        <v>2.3257284628624489E-2</v>
      </c>
      <c r="AC28" s="41">
        <v>6.7129168044995739E-3</v>
      </c>
      <c r="AD28" s="41">
        <v>2.4828916071469285E-2</v>
      </c>
      <c r="AE28" s="41">
        <v>1.2400507609639103E-2</v>
      </c>
      <c r="AF28" s="41">
        <v>2.8383000400996733E-3</v>
      </c>
      <c r="AG28" s="41">
        <v>4.9646304482553352E-4</v>
      </c>
      <c r="AH28" s="41">
        <v>7.8911671814250193E-4</v>
      </c>
      <c r="AI28" s="41">
        <v>8.1190211683411636E-4</v>
      </c>
      <c r="AJ28" s="41">
        <v>7.3831627503475553E-4</v>
      </c>
      <c r="AK28" s="41">
        <v>2.096946151387447E-3</v>
      </c>
      <c r="AL28" s="41">
        <v>0</v>
      </c>
      <c r="AM28" s="41">
        <v>4.0406975904768837E-3</v>
      </c>
      <c r="AN28" s="41">
        <v>1.6526079711112218E-3</v>
      </c>
      <c r="AO28" s="41">
        <v>1.44355439335351E-3</v>
      </c>
      <c r="AP28" s="41">
        <v>8.5463743464992586E-4</v>
      </c>
      <c r="AQ28" s="41">
        <v>2.2250346276011784E-3</v>
      </c>
      <c r="AR28" s="41">
        <v>1.5713141243662071E-4</v>
      </c>
      <c r="AS28" s="41">
        <v>1.591715783358527E-4</v>
      </c>
      <c r="AT28" s="41">
        <v>2.5815362794793194E-4</v>
      </c>
      <c r="AU28" s="41">
        <v>2.9844201492612582E-4</v>
      </c>
      <c r="AV28" s="41">
        <v>1.7483019847821193E-4</v>
      </c>
      <c r="AW28" s="41">
        <v>2.5387032328295033E-4</v>
      </c>
      <c r="AX28" s="41">
        <v>4.6281006481099795E-4</v>
      </c>
      <c r="AY28" s="41">
        <v>2.4490168079075852E-4</v>
      </c>
      <c r="AZ28" s="41">
        <v>6.5744963937765786E-4</v>
      </c>
      <c r="BA28" s="41">
        <v>2.2457359246764513E-3</v>
      </c>
      <c r="BB28" s="41">
        <v>2.4299951753084586E-3</v>
      </c>
      <c r="BC28" s="41">
        <v>4.7651592115618264E-5</v>
      </c>
      <c r="BD28" s="41">
        <v>2.9556503591527501E-4</v>
      </c>
      <c r="BE28" s="41">
        <v>2.4266859972889887E-4</v>
      </c>
      <c r="BF28" s="41">
        <v>1.4303341108608157E-3</v>
      </c>
      <c r="BG28" s="41">
        <v>3.3836368540092975E-4</v>
      </c>
      <c r="BH28" s="41">
        <v>1.2601883107693965E-3</v>
      </c>
      <c r="BI28" s="41">
        <v>4.6330831690213643E-4</v>
      </c>
      <c r="BJ28" s="41">
        <v>8.1171864720004996E-4</v>
      </c>
      <c r="BK28" s="41">
        <v>6.8168122559899311E-4</v>
      </c>
      <c r="BL28" s="41">
        <v>1.3894673773066875E-3</v>
      </c>
      <c r="BM28" s="41">
        <v>1.2082994130551172E-3</v>
      </c>
      <c r="BN28" s="41">
        <v>7.1487706557809205E-4</v>
      </c>
      <c r="BO28" s="41">
        <v>2.6382198530649531E-3</v>
      </c>
      <c r="BP28" s="41">
        <v>3.9469679920274629E-4</v>
      </c>
      <c r="BQ28" s="41">
        <v>0</v>
      </c>
      <c r="BR28" s="42">
        <v>1.2695967305795315</v>
      </c>
    </row>
    <row r="29" spans="2:70" s="27" customFormat="1" ht="12.75" customHeight="1">
      <c r="B29" s="38">
        <v>22</v>
      </c>
      <c r="C29" s="39" t="s">
        <v>12</v>
      </c>
      <c r="D29" s="40">
        <v>1.7647763814275716E-5</v>
      </c>
      <c r="E29" s="41">
        <v>3.1427934573924925E-5</v>
      </c>
      <c r="F29" s="41">
        <v>2.5354002403259884E-4</v>
      </c>
      <c r="G29" s="41">
        <v>5.3599794117607236E-5</v>
      </c>
      <c r="H29" s="41">
        <v>6.3635031614947107E-5</v>
      </c>
      <c r="I29" s="41">
        <v>4.2420182589948075E-5</v>
      </c>
      <c r="J29" s="41">
        <v>6.0499031701345031E-5</v>
      </c>
      <c r="K29" s="41">
        <v>2.7889197698888039E-5</v>
      </c>
      <c r="L29" s="41">
        <v>4.1027810145715038E-5</v>
      </c>
      <c r="M29" s="41">
        <v>3.6074216267778378E-5</v>
      </c>
      <c r="N29" s="41">
        <v>4.9003624052708738E-5</v>
      </c>
      <c r="O29" s="41">
        <v>3.3351508499142092E-5</v>
      </c>
      <c r="P29" s="41">
        <v>3.8455393083626986E-5</v>
      </c>
      <c r="Q29" s="41">
        <v>4.4181272091653918E-5</v>
      </c>
      <c r="R29" s="41">
        <v>3.1877598427898367E-5</v>
      </c>
      <c r="S29" s="41">
        <v>4.1932525453445075E-5</v>
      </c>
      <c r="T29" s="41">
        <v>6.5646865300481835E-5</v>
      </c>
      <c r="U29" s="41">
        <v>4.561401590989802E-5</v>
      </c>
      <c r="V29" s="41">
        <v>4.6411628993121985E-5</v>
      </c>
      <c r="W29" s="41">
        <v>7.9213300562307561E-5</v>
      </c>
      <c r="X29" s="41">
        <v>4.3291057544016687E-5</v>
      </c>
      <c r="Y29" s="41">
        <v>1.0000419128770561</v>
      </c>
      <c r="Z29" s="41">
        <v>5.5547396740222254E-5</v>
      </c>
      <c r="AA29" s="41">
        <v>5.6603932448210008E-5</v>
      </c>
      <c r="AB29" s="41">
        <v>6.1873565545002697E-5</v>
      </c>
      <c r="AC29" s="41">
        <v>2.9216974643097416E-5</v>
      </c>
      <c r="AD29" s="41">
        <v>3.8116344967744697E-5</v>
      </c>
      <c r="AE29" s="41">
        <v>1.7085365480727212E-4</v>
      </c>
      <c r="AF29" s="41">
        <v>6.0575578824948958E-5</v>
      </c>
      <c r="AG29" s="41">
        <v>2.4278321877716342E-3</v>
      </c>
      <c r="AH29" s="41">
        <v>1.1130346829110501E-4</v>
      </c>
      <c r="AI29" s="41">
        <v>4.2339486607717596E-5</v>
      </c>
      <c r="AJ29" s="41">
        <v>6.2480389633278778E-4</v>
      </c>
      <c r="AK29" s="41">
        <v>1.7047035730856301E-4</v>
      </c>
      <c r="AL29" s="41">
        <v>0</v>
      </c>
      <c r="AM29" s="41">
        <v>3.7089186829099134E-3</v>
      </c>
      <c r="AN29" s="41">
        <v>3.3539584419904409E-5</v>
      </c>
      <c r="AO29" s="41">
        <v>2.7066555209565085E-5</v>
      </c>
      <c r="AP29" s="41">
        <v>7.2367745866195744E-5</v>
      </c>
      <c r="AQ29" s="41">
        <v>1.5299813563610567E-5</v>
      </c>
      <c r="AR29" s="41">
        <v>3.0919190862449251E-5</v>
      </c>
      <c r="AS29" s="41">
        <v>3.4000547677403557E-6</v>
      </c>
      <c r="AT29" s="41">
        <v>2.2378036937727069E-5</v>
      </c>
      <c r="AU29" s="41">
        <v>2.8411910018769338E-5</v>
      </c>
      <c r="AV29" s="41">
        <v>4.7440934755148243E-6</v>
      </c>
      <c r="AW29" s="41">
        <v>1.1687367185837926E-5</v>
      </c>
      <c r="AX29" s="41">
        <v>3.3435163014558457E-5</v>
      </c>
      <c r="AY29" s="41">
        <v>2.438401704341721E-5</v>
      </c>
      <c r="AZ29" s="41">
        <v>2.0099999636828909E-5</v>
      </c>
      <c r="BA29" s="41">
        <v>4.2749737794498537E-5</v>
      </c>
      <c r="BB29" s="41">
        <v>1.2499260413451551E-3</v>
      </c>
      <c r="BC29" s="41">
        <v>5.7222360023642038E-6</v>
      </c>
      <c r="BD29" s="41">
        <v>3.0445811230085837E-5</v>
      </c>
      <c r="BE29" s="41">
        <v>2.5473391464338536E-5</v>
      </c>
      <c r="BF29" s="41">
        <v>2.6571073968216125E-5</v>
      </c>
      <c r="BG29" s="41">
        <v>1.770532241903391E-4</v>
      </c>
      <c r="BH29" s="41">
        <v>1.1676355757846496E-5</v>
      </c>
      <c r="BI29" s="41">
        <v>2.5340747035732401E-5</v>
      </c>
      <c r="BJ29" s="41">
        <v>1.4157081784981401E-5</v>
      </c>
      <c r="BK29" s="41">
        <v>1.059028924697482E-5</v>
      </c>
      <c r="BL29" s="41">
        <v>3.1730441148724114E-5</v>
      </c>
      <c r="BM29" s="41">
        <v>4.1888895834169848E-5</v>
      </c>
      <c r="BN29" s="41">
        <v>1.8811393580527026E-5</v>
      </c>
      <c r="BO29" s="41">
        <v>3.6723309362389852E-5</v>
      </c>
      <c r="BP29" s="41">
        <v>3.1597310987664151E-5</v>
      </c>
      <c r="BQ29" s="41">
        <v>0</v>
      </c>
      <c r="BR29" s="42">
        <v>1.0108552990534663</v>
      </c>
    </row>
    <row r="30" spans="2:70" s="27" customFormat="1" ht="12.75" customHeight="1">
      <c r="B30" s="38">
        <v>23</v>
      </c>
      <c r="C30" s="39" t="s">
        <v>13</v>
      </c>
      <c r="D30" s="40">
        <v>8.5970710625605959E-5</v>
      </c>
      <c r="E30" s="41">
        <v>1.2728820736694032E-5</v>
      </c>
      <c r="F30" s="41">
        <v>1.3124013659176494E-4</v>
      </c>
      <c r="G30" s="41">
        <v>8.4616527667132839E-5</v>
      </c>
      <c r="H30" s="41">
        <v>6.6597786813789672E-5</v>
      </c>
      <c r="I30" s="41">
        <v>6.8479781686128498E-5</v>
      </c>
      <c r="J30" s="41">
        <v>3.4721959632751472E-5</v>
      </c>
      <c r="K30" s="41">
        <v>2.4115943275455407E-5</v>
      </c>
      <c r="L30" s="41">
        <v>4.0274302781206812E-5</v>
      </c>
      <c r="M30" s="41">
        <v>3.1833515997471772E-5</v>
      </c>
      <c r="N30" s="41">
        <v>2.1210794094789886E-5</v>
      </c>
      <c r="O30" s="41">
        <v>1.6845457148275952E-5</v>
      </c>
      <c r="P30" s="41">
        <v>4.4089219952044477E-5</v>
      </c>
      <c r="Q30" s="41">
        <v>6.7793047248039106E-5</v>
      </c>
      <c r="R30" s="41">
        <v>2.3035841354105504E-5</v>
      </c>
      <c r="S30" s="41">
        <v>3.1278816718896344E-5</v>
      </c>
      <c r="T30" s="41">
        <v>5.0900500539307468E-5</v>
      </c>
      <c r="U30" s="41">
        <v>7.8387265036905109E-5</v>
      </c>
      <c r="V30" s="41">
        <v>2.1717911011107368E-5</v>
      </c>
      <c r="W30" s="41">
        <v>3.4216470526538711E-5</v>
      </c>
      <c r="X30" s="41">
        <v>7.0089065977367842E-5</v>
      </c>
      <c r="Y30" s="41">
        <v>5.2596244857414315E-5</v>
      </c>
      <c r="Z30" s="41">
        <v>1.1101323419571998</v>
      </c>
      <c r="AA30" s="41">
        <v>1.9367810845271405E-5</v>
      </c>
      <c r="AB30" s="41">
        <v>3.2271412053602021E-3</v>
      </c>
      <c r="AC30" s="41">
        <v>5.7522423729724196E-5</v>
      </c>
      <c r="AD30" s="41">
        <v>4.3031252506118E-5</v>
      </c>
      <c r="AE30" s="41">
        <v>1.4549280210724959E-4</v>
      </c>
      <c r="AF30" s="41">
        <v>3.3824066035982902E-5</v>
      </c>
      <c r="AG30" s="41">
        <v>9.4322044229826262E-6</v>
      </c>
      <c r="AH30" s="41">
        <v>4.2125094997597646E-5</v>
      </c>
      <c r="AI30" s="41">
        <v>1.6227526685532104E-5</v>
      </c>
      <c r="AJ30" s="41">
        <v>2.5430891927286434E-4</v>
      </c>
      <c r="AK30" s="41">
        <v>2.1999046201905112E-4</v>
      </c>
      <c r="AL30" s="41">
        <v>0</v>
      </c>
      <c r="AM30" s="41">
        <v>4.0664015112406744E-5</v>
      </c>
      <c r="AN30" s="41">
        <v>1.7926061284753511E-5</v>
      </c>
      <c r="AO30" s="41">
        <v>9.7091160658988658E-5</v>
      </c>
      <c r="AP30" s="41">
        <v>2.3811912823886292E-5</v>
      </c>
      <c r="AQ30" s="41">
        <v>1.8190228722096672E-5</v>
      </c>
      <c r="AR30" s="41">
        <v>5.5760218452142883E-6</v>
      </c>
      <c r="AS30" s="41">
        <v>2.134469547252156E-6</v>
      </c>
      <c r="AT30" s="41">
        <v>4.8310778008259953E-6</v>
      </c>
      <c r="AU30" s="41">
        <v>4.5116638566508513E-6</v>
      </c>
      <c r="AV30" s="41">
        <v>2.1716195949065398E-6</v>
      </c>
      <c r="AW30" s="41">
        <v>1.2676065313361114E-5</v>
      </c>
      <c r="AX30" s="41">
        <v>1.3592823871285843E-5</v>
      </c>
      <c r="AY30" s="41">
        <v>7.3038599748127751E-6</v>
      </c>
      <c r="AZ30" s="41">
        <v>4.2259757360031517E-5</v>
      </c>
      <c r="BA30" s="41">
        <v>3.2177684927204572E-4</v>
      </c>
      <c r="BB30" s="41">
        <v>3.964512447647749E-5</v>
      </c>
      <c r="BC30" s="41">
        <v>2.4331126545345498E-6</v>
      </c>
      <c r="BD30" s="41">
        <v>1.0156102315755668E-5</v>
      </c>
      <c r="BE30" s="41">
        <v>9.5656169757611123E-6</v>
      </c>
      <c r="BF30" s="41">
        <v>1.6153684585355786E-5</v>
      </c>
      <c r="BG30" s="41">
        <v>4.3349261387569649E-6</v>
      </c>
      <c r="BH30" s="41">
        <v>4.57682922441018E-6</v>
      </c>
      <c r="BI30" s="41">
        <v>1.0637641355612614E-5</v>
      </c>
      <c r="BJ30" s="41">
        <v>1.6366571945195281E-5</v>
      </c>
      <c r="BK30" s="41">
        <v>9.6955353596885783E-6</v>
      </c>
      <c r="BL30" s="41">
        <v>1.2490367212732982E-5</v>
      </c>
      <c r="BM30" s="41">
        <v>1.4330660667532053E-5</v>
      </c>
      <c r="BN30" s="41">
        <v>7.5238144844053759E-6</v>
      </c>
      <c r="BO30" s="41">
        <v>7.0830866293169018E-6</v>
      </c>
      <c r="BP30" s="41">
        <v>1.2046015854905538E-5</v>
      </c>
      <c r="BQ30" s="41">
        <v>0</v>
      </c>
      <c r="BR30" s="42">
        <v>1.1160851025223741</v>
      </c>
    </row>
    <row r="31" spans="2:70" s="27" customFormat="1" ht="12.75" customHeight="1">
      <c r="B31" s="38">
        <v>24</v>
      </c>
      <c r="C31" s="39" t="s">
        <v>14</v>
      </c>
      <c r="D31" s="40">
        <v>6.2152845879130694E-5</v>
      </c>
      <c r="E31" s="41">
        <v>6.5776223089120787E-5</v>
      </c>
      <c r="F31" s="41">
        <v>2.9048041302978352E-4</v>
      </c>
      <c r="G31" s="41">
        <v>9.7235924150850612E-5</v>
      </c>
      <c r="H31" s="41">
        <v>3.4557515937918507E-4</v>
      </c>
      <c r="I31" s="41">
        <v>3.2040834949350933E-4</v>
      </c>
      <c r="J31" s="41">
        <v>6.1848874177639152E-5</v>
      </c>
      <c r="K31" s="41">
        <v>7.9406246034776203E-5</v>
      </c>
      <c r="L31" s="41">
        <v>7.0559655552025031E-5</v>
      </c>
      <c r="M31" s="41">
        <v>7.2954335088733081E-5</v>
      </c>
      <c r="N31" s="41">
        <v>2.4806145054948525E-4</v>
      </c>
      <c r="O31" s="41">
        <v>3.954385102381967E-5</v>
      </c>
      <c r="P31" s="41">
        <v>2.2790064438687123E-3</v>
      </c>
      <c r="Q31" s="41">
        <v>6.1644933785408109E-5</v>
      </c>
      <c r="R31" s="41">
        <v>7.1574584407022913E-5</v>
      </c>
      <c r="S31" s="41">
        <v>8.6557251226868916E-5</v>
      </c>
      <c r="T31" s="41">
        <v>1.3149023916891737E-4</v>
      </c>
      <c r="U31" s="41">
        <v>1.0824821980140993E-4</v>
      </c>
      <c r="V31" s="41">
        <v>1.3437944040870566E-4</v>
      </c>
      <c r="W31" s="41">
        <v>4.6101945280640903E-4</v>
      </c>
      <c r="X31" s="41">
        <v>6.1867134268567476E-4</v>
      </c>
      <c r="Y31" s="41">
        <v>1.1052268774167493E-4</v>
      </c>
      <c r="Z31" s="41">
        <v>1.5315819102492939E-3</v>
      </c>
      <c r="AA31" s="41">
        <v>1.0432802171854656</v>
      </c>
      <c r="AB31" s="41">
        <v>3.3969594096176146E-4</v>
      </c>
      <c r="AC31" s="41">
        <v>2.2797642054327161E-4</v>
      </c>
      <c r="AD31" s="41">
        <v>2.8826684557947761E-4</v>
      </c>
      <c r="AE31" s="41">
        <v>1.3753577662615305E-4</v>
      </c>
      <c r="AF31" s="41">
        <v>2.8690220913894149E-3</v>
      </c>
      <c r="AG31" s="41">
        <v>1.0175900660222261E-4</v>
      </c>
      <c r="AH31" s="41">
        <v>2.1430881707347729E-4</v>
      </c>
      <c r="AI31" s="41">
        <v>1.4810881569830432E-4</v>
      </c>
      <c r="AJ31" s="41">
        <v>2.4441681701419519E-4</v>
      </c>
      <c r="AK31" s="41">
        <v>1.4696113502055372E-4</v>
      </c>
      <c r="AL31" s="41">
        <v>0</v>
      </c>
      <c r="AM31" s="41">
        <v>2.8159657587115412E-3</v>
      </c>
      <c r="AN31" s="41">
        <v>6.7375005056703928E-5</v>
      </c>
      <c r="AO31" s="41">
        <v>9.4474111417698961E-4</v>
      </c>
      <c r="AP31" s="41">
        <v>2.4212972016516174E-4</v>
      </c>
      <c r="AQ31" s="41">
        <v>3.2741290225628997E-3</v>
      </c>
      <c r="AR31" s="41">
        <v>1.0460784251407588E-4</v>
      </c>
      <c r="AS31" s="41">
        <v>1.2188929914543107E-4</v>
      </c>
      <c r="AT31" s="41">
        <v>2.0405532486219948E-4</v>
      </c>
      <c r="AU31" s="41">
        <v>3.9711629667499445E-4</v>
      </c>
      <c r="AV31" s="41">
        <v>1.6690696614720505E-4</v>
      </c>
      <c r="AW31" s="41">
        <v>2.0709738135014919E-4</v>
      </c>
      <c r="AX31" s="41">
        <v>2.0894196578146208E-4</v>
      </c>
      <c r="AY31" s="41">
        <v>9.6785405698396416E-5</v>
      </c>
      <c r="AZ31" s="41">
        <v>1.6452739379334605E-4</v>
      </c>
      <c r="BA31" s="41">
        <v>5.4085800123966068E-4</v>
      </c>
      <c r="BB31" s="41">
        <v>1.5066048666090986E-4</v>
      </c>
      <c r="BC31" s="41">
        <v>2.3835121744957084E-5</v>
      </c>
      <c r="BD31" s="41">
        <v>1.8969754565537915E-4</v>
      </c>
      <c r="BE31" s="41">
        <v>5.1667424204784613E-4</v>
      </c>
      <c r="BF31" s="41">
        <v>2.9674417676565202E-4</v>
      </c>
      <c r="BG31" s="41">
        <v>5.1277814656534968E-4</v>
      </c>
      <c r="BH31" s="41">
        <v>3.4916771818757956E-4</v>
      </c>
      <c r="BI31" s="41">
        <v>8.7166658224570998E-4</v>
      </c>
      <c r="BJ31" s="41">
        <v>5.6724292810517423E-4</v>
      </c>
      <c r="BK31" s="41">
        <v>2.6055869875044898E-4</v>
      </c>
      <c r="BL31" s="41">
        <v>1.8709317902205957E-4</v>
      </c>
      <c r="BM31" s="41">
        <v>4.6372155945502885E-4</v>
      </c>
      <c r="BN31" s="41">
        <v>7.2280685630074408E-3</v>
      </c>
      <c r="BO31" s="41">
        <v>3.3372801340145575E-3</v>
      </c>
      <c r="BP31" s="41">
        <v>2.8582854512848935E-4</v>
      </c>
      <c r="BQ31" s="41">
        <v>0</v>
      </c>
      <c r="BR31" s="42">
        <v>1.0801451128108088</v>
      </c>
    </row>
    <row r="32" spans="2:70" s="27" customFormat="1" ht="12.75" customHeight="1">
      <c r="B32" s="38">
        <v>25</v>
      </c>
      <c r="C32" s="39" t="s">
        <v>37</v>
      </c>
      <c r="D32" s="40">
        <v>2.8122975457901621E-2</v>
      </c>
      <c r="E32" s="41">
        <v>4.0472712182386241E-3</v>
      </c>
      <c r="F32" s="41">
        <v>4.3121809820947057E-2</v>
      </c>
      <c r="G32" s="41">
        <v>2.6176042454764677E-2</v>
      </c>
      <c r="H32" s="41">
        <v>1.967272495962176E-2</v>
      </c>
      <c r="I32" s="41">
        <v>2.1270609572160634E-2</v>
      </c>
      <c r="J32" s="41">
        <v>6.9244790796316649E-3</v>
      </c>
      <c r="K32" s="41">
        <v>6.4715983198906533E-3</v>
      </c>
      <c r="L32" s="41">
        <v>1.2064305109732854E-2</v>
      </c>
      <c r="M32" s="41">
        <v>9.1662992175692501E-3</v>
      </c>
      <c r="N32" s="41">
        <v>3.5679286186354351E-3</v>
      </c>
      <c r="O32" s="41">
        <v>3.5897284051559907E-3</v>
      </c>
      <c r="P32" s="41">
        <v>1.3731113338854208E-2</v>
      </c>
      <c r="Q32" s="41">
        <v>2.0724954294741096E-2</v>
      </c>
      <c r="R32" s="41">
        <v>6.6055309240772245E-3</v>
      </c>
      <c r="S32" s="41">
        <v>7.45508887858168E-3</v>
      </c>
      <c r="T32" s="41">
        <v>1.2161409186219788E-2</v>
      </c>
      <c r="U32" s="41">
        <v>2.4257436282220973E-2</v>
      </c>
      <c r="V32" s="41">
        <v>4.7057055067847966E-3</v>
      </c>
      <c r="W32" s="41">
        <v>7.1399393201040749E-3</v>
      </c>
      <c r="X32" s="41">
        <v>2.1695929864571899E-2</v>
      </c>
      <c r="Y32" s="41">
        <v>1.6531646743050146E-2</v>
      </c>
      <c r="Z32" s="41">
        <v>4.4488701338944552E-3</v>
      </c>
      <c r="AA32" s="41">
        <v>3.3569738517659625E-3</v>
      </c>
      <c r="AB32" s="41">
        <v>1.0748136674514994</v>
      </c>
      <c r="AC32" s="41">
        <v>1.8331896950844848E-2</v>
      </c>
      <c r="AD32" s="41">
        <v>1.3793546604564451E-2</v>
      </c>
      <c r="AE32" s="41">
        <v>4.511242280741893E-2</v>
      </c>
      <c r="AF32" s="41">
        <v>9.1241769737369464E-3</v>
      </c>
      <c r="AG32" s="41">
        <v>2.3346311474789039E-3</v>
      </c>
      <c r="AH32" s="41">
        <v>6.6275822845623528E-3</v>
      </c>
      <c r="AI32" s="41">
        <v>4.6256091330304887E-3</v>
      </c>
      <c r="AJ32" s="41">
        <v>7.1285289327468263E-3</v>
      </c>
      <c r="AK32" s="41">
        <v>7.2487514677623474E-2</v>
      </c>
      <c r="AL32" s="41">
        <v>0</v>
      </c>
      <c r="AM32" s="41">
        <v>1.1285244208961496E-2</v>
      </c>
      <c r="AN32" s="41">
        <v>4.733346774196406E-3</v>
      </c>
      <c r="AO32" s="41">
        <v>4.800656328391135E-3</v>
      </c>
      <c r="AP32" s="41">
        <v>6.6596071286403758E-3</v>
      </c>
      <c r="AQ32" s="41">
        <v>5.3718182742290201E-3</v>
      </c>
      <c r="AR32" s="41">
        <v>7.6702262921376986E-4</v>
      </c>
      <c r="AS32" s="41">
        <v>5.6880756226505792E-4</v>
      </c>
      <c r="AT32" s="41">
        <v>1.2768206469214063E-3</v>
      </c>
      <c r="AU32" s="41">
        <v>9.8888886466726275E-4</v>
      </c>
      <c r="AV32" s="41">
        <v>5.7579800572617288E-4</v>
      </c>
      <c r="AW32" s="41">
        <v>3.8301490918846073E-3</v>
      </c>
      <c r="AX32" s="41">
        <v>3.243982828922012E-3</v>
      </c>
      <c r="AY32" s="41">
        <v>1.9299972744544279E-3</v>
      </c>
      <c r="AZ32" s="41">
        <v>1.334759672846258E-2</v>
      </c>
      <c r="BA32" s="41">
        <v>6.8173865658666677E-3</v>
      </c>
      <c r="BB32" s="41">
        <v>9.8876446807395577E-3</v>
      </c>
      <c r="BC32" s="41">
        <v>6.3001473228011841E-4</v>
      </c>
      <c r="BD32" s="41">
        <v>2.3709650884999227E-3</v>
      </c>
      <c r="BE32" s="41">
        <v>2.5305102477802244E-3</v>
      </c>
      <c r="BF32" s="41">
        <v>5.0234497011101518E-3</v>
      </c>
      <c r="BG32" s="41">
        <v>1.1334923032037642E-3</v>
      </c>
      <c r="BH32" s="41">
        <v>1.3206454564343403E-3</v>
      </c>
      <c r="BI32" s="41">
        <v>3.0430200679453234E-3</v>
      </c>
      <c r="BJ32" s="41">
        <v>5.0309731315923605E-3</v>
      </c>
      <c r="BK32" s="41">
        <v>2.5089778348640398E-3</v>
      </c>
      <c r="BL32" s="41">
        <v>3.0861609902609909E-3</v>
      </c>
      <c r="BM32" s="41">
        <v>4.2284646109251433E-3</v>
      </c>
      <c r="BN32" s="41">
        <v>1.6994963604372814E-3</v>
      </c>
      <c r="BO32" s="41">
        <v>1.381311586118166E-3</v>
      </c>
      <c r="BP32" s="41">
        <v>3.1509865655535998E-3</v>
      </c>
      <c r="BQ32" s="41">
        <v>0</v>
      </c>
      <c r="BR32" s="42">
        <v>1.6946131837931704</v>
      </c>
    </row>
    <row r="33" spans="2:70" s="27" customFormat="1" ht="12.75" customHeight="1">
      <c r="B33" s="38">
        <v>26</v>
      </c>
      <c r="C33" s="39" t="s">
        <v>38</v>
      </c>
      <c r="D33" s="40">
        <v>2.1809835937800254E-2</v>
      </c>
      <c r="E33" s="41">
        <v>2.3798256951486174E-3</v>
      </c>
      <c r="F33" s="41">
        <v>2.0836454193238162E-2</v>
      </c>
      <c r="G33" s="41">
        <v>0.10775579041732936</v>
      </c>
      <c r="H33" s="41">
        <v>8.6078433475270597E-2</v>
      </c>
      <c r="I33" s="41">
        <v>3.3335511388997166E-2</v>
      </c>
      <c r="J33" s="41">
        <v>3.0199483728847197E-2</v>
      </c>
      <c r="K33" s="41">
        <v>2.4242402171385232E-2</v>
      </c>
      <c r="L33" s="41">
        <v>2.674732992667174E-2</v>
      </c>
      <c r="M33" s="41">
        <v>7.0937580530806149E-2</v>
      </c>
      <c r="N33" s="41">
        <v>6.433516488679529E-2</v>
      </c>
      <c r="O33" s="41">
        <v>8.0867532460848005E-2</v>
      </c>
      <c r="P33" s="41">
        <v>2.9917406722549247E-2</v>
      </c>
      <c r="Q33" s="41">
        <v>3.2569744960942455E-2</v>
      </c>
      <c r="R33" s="41">
        <v>6.62430480321924E-2</v>
      </c>
      <c r="S33" s="41">
        <v>5.3260994916375974E-2</v>
      </c>
      <c r="T33" s="41">
        <v>8.9638878988038073E-2</v>
      </c>
      <c r="U33" s="41">
        <v>0.10106171114012148</v>
      </c>
      <c r="V33" s="41">
        <v>3.3503902024465113E-2</v>
      </c>
      <c r="W33" s="41">
        <v>2.2669997711665293E-2</v>
      </c>
      <c r="X33" s="41">
        <v>1.5644821817035894E-2</v>
      </c>
      <c r="Y33" s="41">
        <v>3.8608450775369695E-2</v>
      </c>
      <c r="Z33" s="41">
        <v>1.3724661543103808E-2</v>
      </c>
      <c r="AA33" s="41">
        <v>2.9645735155555415E-2</v>
      </c>
      <c r="AB33" s="41">
        <v>1.4394824562414334E-2</v>
      </c>
      <c r="AC33" s="41">
        <v>1.0286979679816719</v>
      </c>
      <c r="AD33" s="41">
        <v>5.054784822748408E-2</v>
      </c>
      <c r="AE33" s="41">
        <v>3.0113487980248772E-2</v>
      </c>
      <c r="AF33" s="41">
        <v>2.9657357413458915E-2</v>
      </c>
      <c r="AG33" s="41">
        <v>3.1952458875929332E-2</v>
      </c>
      <c r="AH33" s="41">
        <v>2.9797829895191641E-2</v>
      </c>
      <c r="AI33" s="41">
        <v>5.2130876074779092E-2</v>
      </c>
      <c r="AJ33" s="41">
        <v>2.3721428135642011E-2</v>
      </c>
      <c r="AK33" s="41">
        <v>2.3421893348576261E-2</v>
      </c>
      <c r="AL33" s="41">
        <v>0</v>
      </c>
      <c r="AM33" s="41">
        <v>3.5556721045848907E-2</v>
      </c>
      <c r="AN33" s="41">
        <v>1.3639004025238382E-2</v>
      </c>
      <c r="AO33" s="41">
        <v>2.9075399327841322E-2</v>
      </c>
      <c r="AP33" s="41">
        <v>1.2086441571614008E-2</v>
      </c>
      <c r="AQ33" s="41">
        <v>2.1920720253004761E-2</v>
      </c>
      <c r="AR33" s="41">
        <v>4.7800097658293088E-3</v>
      </c>
      <c r="AS33" s="41">
        <v>4.4435729734325219E-3</v>
      </c>
      <c r="AT33" s="41">
        <v>1.2486335289542225E-2</v>
      </c>
      <c r="AU33" s="41">
        <v>1.727402836870208E-2</v>
      </c>
      <c r="AV33" s="41">
        <v>2.8238739295892894E-3</v>
      </c>
      <c r="AW33" s="41">
        <v>1.2406002567330878E-2</v>
      </c>
      <c r="AX33" s="41">
        <v>1.2685035632893532E-2</v>
      </c>
      <c r="AY33" s="41">
        <v>7.187801983075409E-3</v>
      </c>
      <c r="AZ33" s="41">
        <v>1.8986144156292031E-2</v>
      </c>
      <c r="BA33" s="41">
        <v>2.482304643848373E-2</v>
      </c>
      <c r="BB33" s="41">
        <v>9.3836399675122396E-3</v>
      </c>
      <c r="BC33" s="41">
        <v>1.467253758904292E-3</v>
      </c>
      <c r="BD33" s="41">
        <v>9.1945899952377754E-3</v>
      </c>
      <c r="BE33" s="41">
        <v>5.0953131673631569E-3</v>
      </c>
      <c r="BF33" s="41">
        <v>2.8555925229713331E-2</v>
      </c>
      <c r="BG33" s="41">
        <v>1.5664370989240985E-2</v>
      </c>
      <c r="BH33" s="41">
        <v>1.2484151858530784E-2</v>
      </c>
      <c r="BI33" s="41">
        <v>1.0834169264683495E-2</v>
      </c>
      <c r="BJ33" s="41">
        <v>1.4294787028670269E-2</v>
      </c>
      <c r="BK33" s="41">
        <v>2.3785655237736521E-2</v>
      </c>
      <c r="BL33" s="41">
        <v>1.9179040364782234E-2</v>
      </c>
      <c r="BM33" s="41">
        <v>3.1623638397431972E-2</v>
      </c>
      <c r="BN33" s="41">
        <v>2.0832535384563148E-2</v>
      </c>
      <c r="BO33" s="41">
        <v>1.5208730963110255E-2</v>
      </c>
      <c r="BP33" s="41">
        <v>3.1819848264580557E-2</v>
      </c>
      <c r="BQ33" s="41">
        <v>0</v>
      </c>
      <c r="BR33" s="42">
        <v>2.8900484582967287</v>
      </c>
    </row>
    <row r="34" spans="2:70" s="27" customFormat="1" ht="12.75" customHeight="1">
      <c r="B34" s="38">
        <v>27</v>
      </c>
      <c r="C34" s="39" t="s">
        <v>15</v>
      </c>
      <c r="D34" s="40">
        <v>1.6236379493557518E-3</v>
      </c>
      <c r="E34" s="41">
        <v>4.1305103754787746E-4</v>
      </c>
      <c r="F34" s="41">
        <v>3.1265815623153586E-3</v>
      </c>
      <c r="G34" s="41">
        <v>6.9959743840686934E-4</v>
      </c>
      <c r="H34" s="41">
        <v>1.5746175559768409E-3</v>
      </c>
      <c r="I34" s="41">
        <v>2.0055901976671333E-3</v>
      </c>
      <c r="J34" s="41">
        <v>1.8945823201531871E-3</v>
      </c>
      <c r="K34" s="41">
        <v>1.570301075609651E-3</v>
      </c>
      <c r="L34" s="41">
        <v>2.0188872755279117E-3</v>
      </c>
      <c r="M34" s="41">
        <v>2.9649277992546078E-3</v>
      </c>
      <c r="N34" s="41">
        <v>1.422501705738525E-3</v>
      </c>
      <c r="O34" s="41">
        <v>1.4283259314296633E-3</v>
      </c>
      <c r="P34" s="41">
        <v>2.4653012997428057E-3</v>
      </c>
      <c r="Q34" s="41">
        <v>2.7739855273503075E-4</v>
      </c>
      <c r="R34" s="41">
        <v>1.8124572216736739E-3</v>
      </c>
      <c r="S34" s="41">
        <v>7.2776509373324589E-4</v>
      </c>
      <c r="T34" s="41">
        <v>1.1656558608599671E-3</v>
      </c>
      <c r="U34" s="41">
        <v>2.2472130642368707E-3</v>
      </c>
      <c r="V34" s="41">
        <v>1.2143731694067043E-3</v>
      </c>
      <c r="W34" s="41">
        <v>1.2305231334621184E-3</v>
      </c>
      <c r="X34" s="41">
        <v>6.7337917120680654E-4</v>
      </c>
      <c r="Y34" s="41">
        <v>9.8502789031053675E-4</v>
      </c>
      <c r="Z34" s="41">
        <v>5.9668946580469871E-4</v>
      </c>
      <c r="AA34" s="41">
        <v>1.6693811733738827E-3</v>
      </c>
      <c r="AB34" s="41">
        <v>1.0554172854059752E-3</v>
      </c>
      <c r="AC34" s="41">
        <v>1.9648189745206878E-3</v>
      </c>
      <c r="AD34" s="41">
        <v>1.1357865333444328</v>
      </c>
      <c r="AE34" s="41">
        <v>6.8069017859808106E-3</v>
      </c>
      <c r="AF34" s="41">
        <v>7.92273974928355E-3</v>
      </c>
      <c r="AG34" s="41">
        <v>3.914728098149447E-3</v>
      </c>
      <c r="AH34" s="41">
        <v>2.1112016719159184E-3</v>
      </c>
      <c r="AI34" s="41">
        <v>8.1281715143061133E-3</v>
      </c>
      <c r="AJ34" s="41">
        <v>2.1452715237863171E-3</v>
      </c>
      <c r="AK34" s="41">
        <v>2.9628858190117388E-3</v>
      </c>
      <c r="AL34" s="41">
        <v>0</v>
      </c>
      <c r="AM34" s="41">
        <v>2.5490185608615179E-3</v>
      </c>
      <c r="AN34" s="41">
        <v>7.4685096020870657E-4</v>
      </c>
      <c r="AO34" s="41">
        <v>5.2384277368679975E-3</v>
      </c>
      <c r="AP34" s="41">
        <v>6.6361184454319215E-4</v>
      </c>
      <c r="AQ34" s="41">
        <v>5.8519107994356554E-4</v>
      </c>
      <c r="AR34" s="41">
        <v>3.9154933877130104E-4</v>
      </c>
      <c r="AS34" s="41">
        <v>4.5651362411785313E-4</v>
      </c>
      <c r="AT34" s="41">
        <v>1.2794252917142041E-3</v>
      </c>
      <c r="AU34" s="41">
        <v>1.3076300284684745E-3</v>
      </c>
      <c r="AV34" s="41">
        <v>6.0232619965027324E-4</v>
      </c>
      <c r="AW34" s="41">
        <v>7.1208927223923284E-4</v>
      </c>
      <c r="AX34" s="41">
        <v>1.1009848856631279E-3</v>
      </c>
      <c r="AY34" s="41">
        <v>5.8697632996602175E-4</v>
      </c>
      <c r="AZ34" s="41">
        <v>2.4077578588868275E-3</v>
      </c>
      <c r="BA34" s="41">
        <v>1.9716817282185977E-3</v>
      </c>
      <c r="BB34" s="41">
        <v>1.4713000135587583E-3</v>
      </c>
      <c r="BC34" s="41">
        <v>1.3152163799542695E-4</v>
      </c>
      <c r="BD34" s="41">
        <v>9.9448120789286869E-4</v>
      </c>
      <c r="BE34" s="41">
        <v>6.8151277509376142E-4</v>
      </c>
      <c r="BF34" s="41">
        <v>5.2756432241418847E-3</v>
      </c>
      <c r="BG34" s="41">
        <v>1.2642125217911988E-3</v>
      </c>
      <c r="BH34" s="41">
        <v>2.7497838061832668E-3</v>
      </c>
      <c r="BI34" s="41">
        <v>1.262873274565812E-3</v>
      </c>
      <c r="BJ34" s="41">
        <v>2.464187438565755E-3</v>
      </c>
      <c r="BK34" s="41">
        <v>5.9870566716138697E-3</v>
      </c>
      <c r="BL34" s="41">
        <v>1.2432488169909106E-2</v>
      </c>
      <c r="BM34" s="41">
        <v>5.0994271207905392E-3</v>
      </c>
      <c r="BN34" s="41">
        <v>3.5430848117214762E-3</v>
      </c>
      <c r="BO34" s="41">
        <v>1.4817712356842206E-3</v>
      </c>
      <c r="BP34" s="41">
        <v>3.5696282287566478E-3</v>
      </c>
      <c r="BQ34" s="41">
        <v>0</v>
      </c>
      <c r="BR34" s="42">
        <v>1.2776154435907079</v>
      </c>
    </row>
    <row r="35" spans="2:70" s="27" customFormat="1" ht="12.75" customHeight="1">
      <c r="B35" s="38">
        <v>28</v>
      </c>
      <c r="C35" s="39" t="s">
        <v>39</v>
      </c>
      <c r="D35" s="40">
        <v>4.9899930116563255E-4</v>
      </c>
      <c r="E35" s="41">
        <v>2.3673191931456052E-4</v>
      </c>
      <c r="F35" s="41">
        <v>1.3092068668356959E-3</v>
      </c>
      <c r="G35" s="41">
        <v>2.3679265656938804E-4</v>
      </c>
      <c r="H35" s="41">
        <v>8.8611588165254268E-4</v>
      </c>
      <c r="I35" s="41">
        <v>4.2340434755278299E-4</v>
      </c>
      <c r="J35" s="41">
        <v>4.1252118420748174E-4</v>
      </c>
      <c r="K35" s="41">
        <v>4.6106304066427224E-4</v>
      </c>
      <c r="L35" s="41">
        <v>3.4874440536900383E-4</v>
      </c>
      <c r="M35" s="41">
        <v>5.6113127022740824E-4</v>
      </c>
      <c r="N35" s="41">
        <v>6.3899352067342031E-4</v>
      </c>
      <c r="O35" s="41">
        <v>1.618567215671704E-4</v>
      </c>
      <c r="P35" s="41">
        <v>2.6486845111841598E-4</v>
      </c>
      <c r="Q35" s="41">
        <v>1.8491237278859957E-4</v>
      </c>
      <c r="R35" s="41">
        <v>2.190674207760228E-3</v>
      </c>
      <c r="S35" s="41">
        <v>4.8569309895485867E-4</v>
      </c>
      <c r="T35" s="41">
        <v>6.5111458231208296E-3</v>
      </c>
      <c r="U35" s="41">
        <v>1.1912737106346909E-3</v>
      </c>
      <c r="V35" s="41">
        <v>4.5767822635591165E-4</v>
      </c>
      <c r="W35" s="41">
        <v>4.6249380993188742E-4</v>
      </c>
      <c r="X35" s="41">
        <v>2.8564308370726814E-4</v>
      </c>
      <c r="Y35" s="41">
        <v>3.3940326851675696E-4</v>
      </c>
      <c r="Z35" s="41">
        <v>3.2437696281451076E-4</v>
      </c>
      <c r="AA35" s="41">
        <v>5.1704608621055688E-4</v>
      </c>
      <c r="AB35" s="41">
        <v>2.6522993192299479E-4</v>
      </c>
      <c r="AC35" s="41">
        <v>4.1453716852545643E-4</v>
      </c>
      <c r="AD35" s="41">
        <v>6.5022012179569968E-4</v>
      </c>
      <c r="AE35" s="41">
        <v>1.2162853411700634</v>
      </c>
      <c r="AF35" s="41">
        <v>6.3938037656856746E-3</v>
      </c>
      <c r="AG35" s="41">
        <v>3.7766811897811288E-3</v>
      </c>
      <c r="AH35" s="41">
        <v>4.3269172179110213E-3</v>
      </c>
      <c r="AI35" s="41">
        <v>3.6491194996321847E-3</v>
      </c>
      <c r="AJ35" s="41">
        <v>5.912123077768624E-4</v>
      </c>
      <c r="AK35" s="41">
        <v>2.6284451792260178E-3</v>
      </c>
      <c r="AL35" s="41">
        <v>0</v>
      </c>
      <c r="AM35" s="41">
        <v>7.1645617312284101E-4</v>
      </c>
      <c r="AN35" s="41">
        <v>1.61646878187563E-4</v>
      </c>
      <c r="AO35" s="41">
        <v>2.1800469696515905E-3</v>
      </c>
      <c r="AP35" s="41">
        <v>2.3722258330386003E-4</v>
      </c>
      <c r="AQ35" s="41">
        <v>1.8351972340943062E-3</v>
      </c>
      <c r="AR35" s="41">
        <v>1.1487559080983035E-4</v>
      </c>
      <c r="AS35" s="41">
        <v>1.2979784363507157E-4</v>
      </c>
      <c r="AT35" s="41">
        <v>2.3750649063619201E-4</v>
      </c>
      <c r="AU35" s="41">
        <v>4.9954165032941916E-4</v>
      </c>
      <c r="AV35" s="41">
        <v>3.6362252029916207E-4</v>
      </c>
      <c r="AW35" s="41">
        <v>1.6744973549415206E-4</v>
      </c>
      <c r="AX35" s="41">
        <v>3.8257038352963258E-4</v>
      </c>
      <c r="AY35" s="41">
        <v>1.6632757960039537E-4</v>
      </c>
      <c r="AZ35" s="41">
        <v>2.8313275687730607E-4</v>
      </c>
      <c r="BA35" s="41">
        <v>9.4194253870702731E-4</v>
      </c>
      <c r="BB35" s="41">
        <v>2.9900714724695769E-4</v>
      </c>
      <c r="BC35" s="41">
        <v>3.7112963460986881E-5</v>
      </c>
      <c r="BD35" s="41">
        <v>2.6945151999163751E-4</v>
      </c>
      <c r="BE35" s="41">
        <v>1.7981456051858111E-3</v>
      </c>
      <c r="BF35" s="41">
        <v>4.0827302046049759E-3</v>
      </c>
      <c r="BG35" s="41">
        <v>1.3104681526726323E-3</v>
      </c>
      <c r="BH35" s="41">
        <v>1.2225129215723458E-3</v>
      </c>
      <c r="BI35" s="41">
        <v>1.1750807811158443E-3</v>
      </c>
      <c r="BJ35" s="41">
        <v>6.9917596091316513E-4</v>
      </c>
      <c r="BK35" s="41">
        <v>2.1987141821777335E-3</v>
      </c>
      <c r="BL35" s="41">
        <v>9.64993556813676E-3</v>
      </c>
      <c r="BM35" s="41">
        <v>3.333228208814455E-3</v>
      </c>
      <c r="BN35" s="41">
        <v>2.8822254022347932E-3</v>
      </c>
      <c r="BO35" s="41">
        <v>2.5258078142434648E-4</v>
      </c>
      <c r="BP35" s="41">
        <v>1.9577154815641354E-4</v>
      </c>
      <c r="BQ35" s="41">
        <v>0</v>
      </c>
      <c r="BR35" s="42">
        <v>1.2961957556460215</v>
      </c>
    </row>
    <row r="36" spans="2:70" s="27" customFormat="1" ht="12.75" customHeight="1">
      <c r="B36" s="38">
        <v>29</v>
      </c>
      <c r="C36" s="39" t="s">
        <v>16</v>
      </c>
      <c r="D36" s="40">
        <v>1.2328585330449693E-2</v>
      </c>
      <c r="E36" s="41">
        <v>3.4822461242414253E-3</v>
      </c>
      <c r="F36" s="41">
        <v>1.5546942175251339E-2</v>
      </c>
      <c r="G36" s="41">
        <v>2.1541798553293037E-2</v>
      </c>
      <c r="H36" s="41">
        <v>0.12187248661566291</v>
      </c>
      <c r="I36" s="41">
        <v>1.2678083242747801E-2</v>
      </c>
      <c r="J36" s="41">
        <v>8.3755201096286005E-3</v>
      </c>
      <c r="K36" s="41">
        <v>1.7451838363923382E-2</v>
      </c>
      <c r="L36" s="41">
        <v>7.7761782339020478E-3</v>
      </c>
      <c r="M36" s="41">
        <v>8.7834663389065922E-3</v>
      </c>
      <c r="N36" s="41">
        <v>9.9106574497914046E-2</v>
      </c>
      <c r="O36" s="41">
        <v>5.2196543558203998E-3</v>
      </c>
      <c r="P36" s="41">
        <v>2.0909907513062379E-2</v>
      </c>
      <c r="Q36" s="41">
        <v>1.07764930982291E-2</v>
      </c>
      <c r="R36" s="41">
        <v>1.1568904850659586E-2</v>
      </c>
      <c r="S36" s="41">
        <v>6.4646647797040584E-3</v>
      </c>
      <c r="T36" s="41">
        <v>2.5750413477589273E-2</v>
      </c>
      <c r="U36" s="41">
        <v>2.0498491751802714E-2</v>
      </c>
      <c r="V36" s="41">
        <v>3.9092487766474504E-2</v>
      </c>
      <c r="W36" s="41">
        <v>3.3614321287670758E-2</v>
      </c>
      <c r="X36" s="41">
        <v>9.3450283521223677E-3</v>
      </c>
      <c r="Y36" s="41">
        <v>7.0559018060606521E-3</v>
      </c>
      <c r="Z36" s="41">
        <v>4.5836843637421876E-3</v>
      </c>
      <c r="AA36" s="41">
        <v>2.7749768975483376E-2</v>
      </c>
      <c r="AB36" s="41">
        <v>7.643553744361732E-3</v>
      </c>
      <c r="AC36" s="41">
        <v>4.4013165618682848E-2</v>
      </c>
      <c r="AD36" s="41">
        <v>0.11224769051383626</v>
      </c>
      <c r="AE36" s="41">
        <v>1.8561143302844616E-2</v>
      </c>
      <c r="AF36" s="41">
        <v>1.3961542099636417</v>
      </c>
      <c r="AG36" s="41">
        <v>1.0939987454540655E-2</v>
      </c>
      <c r="AH36" s="41">
        <v>3.334536924549019E-2</v>
      </c>
      <c r="AI36" s="41">
        <v>3.2285545079856051E-2</v>
      </c>
      <c r="AJ36" s="41">
        <v>1.6688418280259399E-2</v>
      </c>
      <c r="AK36" s="41">
        <v>3.1610866764454043E-2</v>
      </c>
      <c r="AL36" s="41">
        <v>0</v>
      </c>
      <c r="AM36" s="41">
        <v>0.11940878287082592</v>
      </c>
      <c r="AN36" s="41">
        <v>1.6172994174972619E-2</v>
      </c>
      <c r="AO36" s="41">
        <v>2.1079230996322241E-2</v>
      </c>
      <c r="AP36" s="41">
        <v>1.530758834163006E-2</v>
      </c>
      <c r="AQ36" s="41">
        <v>3.0772197478813677E-2</v>
      </c>
      <c r="AR36" s="41">
        <v>3.6196384918335493E-3</v>
      </c>
      <c r="AS36" s="41">
        <v>1.53318636936193E-2</v>
      </c>
      <c r="AT36" s="41">
        <v>1.4803270131357862E-2</v>
      </c>
      <c r="AU36" s="41">
        <v>2.0076611607702688E-2</v>
      </c>
      <c r="AV36" s="41">
        <v>7.7490975919039251E-2</v>
      </c>
      <c r="AW36" s="41">
        <v>1.4103329997195942E-2</v>
      </c>
      <c r="AX36" s="41">
        <v>5.6400854547631739E-2</v>
      </c>
      <c r="AY36" s="41">
        <v>1.1770888303233027E-2</v>
      </c>
      <c r="AZ36" s="41">
        <v>3.1142001266726241E-2</v>
      </c>
      <c r="BA36" s="41">
        <v>2.1122304630060939E-2</v>
      </c>
      <c r="BB36" s="41">
        <v>7.8081684881169539E-3</v>
      </c>
      <c r="BC36" s="41">
        <v>2.785595257744077E-3</v>
      </c>
      <c r="BD36" s="41">
        <v>2.2647810954346412E-2</v>
      </c>
      <c r="BE36" s="41">
        <v>6.1353192989305671E-3</v>
      </c>
      <c r="BF36" s="41">
        <v>6.03827601153408E-2</v>
      </c>
      <c r="BG36" s="41">
        <v>3.3012834070590705E-2</v>
      </c>
      <c r="BH36" s="41">
        <v>1.3763822660924758E-2</v>
      </c>
      <c r="BI36" s="41">
        <v>1.0985421405865763E-2</v>
      </c>
      <c r="BJ36" s="41">
        <v>4.8153055699920949E-3</v>
      </c>
      <c r="BK36" s="41">
        <v>2.5271068022747936E-2</v>
      </c>
      <c r="BL36" s="41">
        <v>1.477658249901305E-2</v>
      </c>
      <c r="BM36" s="41">
        <v>2.4759488833844909E-2</v>
      </c>
      <c r="BN36" s="41">
        <v>1.7041041246243515E-2</v>
      </c>
      <c r="BO36" s="41">
        <v>1.4667772134855163E-2</v>
      </c>
      <c r="BP36" s="41">
        <v>9.4309822275102546E-3</v>
      </c>
      <c r="BQ36" s="41">
        <v>0</v>
      </c>
      <c r="BR36" s="42">
        <v>2.9919498971693428</v>
      </c>
    </row>
    <row r="37" spans="2:70" s="27" customFormat="1" ht="12.75" customHeight="1">
      <c r="B37" s="38">
        <v>30</v>
      </c>
      <c r="C37" s="39" t="s">
        <v>40</v>
      </c>
      <c r="D37" s="40">
        <v>3.8590281115173453E-3</v>
      </c>
      <c r="E37" s="41">
        <v>1.1958335642596154E-2</v>
      </c>
      <c r="F37" s="41">
        <v>2.7456497296782594E-3</v>
      </c>
      <c r="G37" s="41">
        <v>9.0997129823680405E-3</v>
      </c>
      <c r="H37" s="41">
        <v>1.3727839405730038E-2</v>
      </c>
      <c r="I37" s="41">
        <v>8.5293416958323025E-3</v>
      </c>
      <c r="J37" s="41">
        <v>5.3806224126930046E-3</v>
      </c>
      <c r="K37" s="41">
        <v>4.4993505884066568E-3</v>
      </c>
      <c r="L37" s="41">
        <v>7.65768686592724E-3</v>
      </c>
      <c r="M37" s="41">
        <v>5.051323797913761E-3</v>
      </c>
      <c r="N37" s="41">
        <v>2.9403473514634662E-3</v>
      </c>
      <c r="O37" s="41">
        <v>7.076729293688978E-3</v>
      </c>
      <c r="P37" s="41">
        <v>1.1590396207441137E-2</v>
      </c>
      <c r="Q37" s="41">
        <v>1.589002834110131E-3</v>
      </c>
      <c r="R37" s="41">
        <v>5.3047064927542239E-3</v>
      </c>
      <c r="S37" s="41">
        <v>6.7688051389838853E-3</v>
      </c>
      <c r="T37" s="41">
        <v>1.0636657882158456E-2</v>
      </c>
      <c r="U37" s="41">
        <v>3.2218353261465014E-3</v>
      </c>
      <c r="V37" s="41">
        <v>4.5771059697469396E-3</v>
      </c>
      <c r="W37" s="41">
        <v>5.1955064117491269E-3</v>
      </c>
      <c r="X37" s="41">
        <v>3.0026378526430831E-3</v>
      </c>
      <c r="Y37" s="41">
        <v>1.3310540881128027E-2</v>
      </c>
      <c r="Z37" s="41">
        <v>1.710395088606553E-2</v>
      </c>
      <c r="AA37" s="41">
        <v>4.9034416032220102E-3</v>
      </c>
      <c r="AB37" s="41">
        <v>1.6393367734266851E-2</v>
      </c>
      <c r="AC37" s="41">
        <v>5.5665311061501828E-3</v>
      </c>
      <c r="AD37" s="41">
        <v>5.5049192252098287E-3</v>
      </c>
      <c r="AE37" s="41">
        <v>5.6802316534759548E-2</v>
      </c>
      <c r="AF37" s="41">
        <v>9.0607253405646654E-3</v>
      </c>
      <c r="AG37" s="41">
        <v>1.0930976876073804</v>
      </c>
      <c r="AH37" s="41">
        <v>8.0542789478756614E-3</v>
      </c>
      <c r="AI37" s="41">
        <v>5.9557814021076868E-3</v>
      </c>
      <c r="AJ37" s="41">
        <v>2.6342512337854188E-2</v>
      </c>
      <c r="AK37" s="41">
        <v>5.2295909292446744E-3</v>
      </c>
      <c r="AL37" s="41">
        <v>0</v>
      </c>
      <c r="AM37" s="41">
        <v>1.2334703033527687E-2</v>
      </c>
      <c r="AN37" s="41">
        <v>4.212219429846828E-3</v>
      </c>
      <c r="AO37" s="41">
        <v>4.2009879111624187E-3</v>
      </c>
      <c r="AP37" s="41">
        <v>7.6041751733745364E-3</v>
      </c>
      <c r="AQ37" s="41">
        <v>1.1306030240045032E-3</v>
      </c>
      <c r="AR37" s="41">
        <v>2.0374274678772526E-3</v>
      </c>
      <c r="AS37" s="41">
        <v>4.2058500415878504E-4</v>
      </c>
      <c r="AT37" s="41">
        <v>6.2827100514463398E-3</v>
      </c>
      <c r="AU37" s="41">
        <v>9.3426151031304021E-3</v>
      </c>
      <c r="AV37" s="41">
        <v>7.9656582355297544E-4</v>
      </c>
      <c r="AW37" s="41">
        <v>1.6264453303627758E-3</v>
      </c>
      <c r="AX37" s="41">
        <v>2.8787140531170725E-3</v>
      </c>
      <c r="AY37" s="41">
        <v>2.8011021846424339E-3</v>
      </c>
      <c r="AZ37" s="41">
        <v>1.5189756597011465E-3</v>
      </c>
      <c r="BA37" s="41">
        <v>7.0148127256305388E-3</v>
      </c>
      <c r="BB37" s="41">
        <v>3.2845717105309438E-2</v>
      </c>
      <c r="BC37" s="41">
        <v>3.8073171301211234E-4</v>
      </c>
      <c r="BD37" s="41">
        <v>3.2461018546036053E-3</v>
      </c>
      <c r="BE37" s="41">
        <v>6.1809131995435923E-3</v>
      </c>
      <c r="BF37" s="41">
        <v>3.8960638933279819E-3</v>
      </c>
      <c r="BG37" s="41">
        <v>1.7387916914487177E-3</v>
      </c>
      <c r="BH37" s="41">
        <v>2.649987189298062E-3</v>
      </c>
      <c r="BI37" s="41">
        <v>6.5787133479092066E-3</v>
      </c>
      <c r="BJ37" s="41">
        <v>1.2222853622234967E-3</v>
      </c>
      <c r="BK37" s="41">
        <v>1.194793156417556E-3</v>
      </c>
      <c r="BL37" s="41">
        <v>2.3264853393336477E-3</v>
      </c>
      <c r="BM37" s="41">
        <v>3.5827714230349558E-3</v>
      </c>
      <c r="BN37" s="41">
        <v>2.338851786328549E-3</v>
      </c>
      <c r="BO37" s="41">
        <v>7.6017899851555928E-3</v>
      </c>
      <c r="BP37" s="41">
        <v>6.7142827504673231E-3</v>
      </c>
      <c r="BQ37" s="41">
        <v>0</v>
      </c>
      <c r="BR37" s="42">
        <v>1.548439188302327</v>
      </c>
    </row>
    <row r="38" spans="2:70" s="27" customFormat="1" ht="12.75" customHeight="1">
      <c r="B38" s="38">
        <v>31</v>
      </c>
      <c r="C38" s="39" t="s">
        <v>41</v>
      </c>
      <c r="D38" s="40">
        <v>1.5002020514354029E-2</v>
      </c>
      <c r="E38" s="41">
        <v>3.6913664358959961E-3</v>
      </c>
      <c r="F38" s="41">
        <v>9.9892394320345614E-3</v>
      </c>
      <c r="G38" s="41">
        <v>1.0476058099591219E-2</v>
      </c>
      <c r="H38" s="41">
        <v>3.5271387923806491E-2</v>
      </c>
      <c r="I38" s="41">
        <v>2.1073278833244662E-2</v>
      </c>
      <c r="J38" s="41">
        <v>2.779399840354228E-2</v>
      </c>
      <c r="K38" s="41">
        <v>2.1342580925754067E-2</v>
      </c>
      <c r="L38" s="41">
        <v>1.6438979231841844E-2</v>
      </c>
      <c r="M38" s="41">
        <v>1.8932231681366218E-2</v>
      </c>
      <c r="N38" s="41">
        <v>1.7697490461953409E-2</v>
      </c>
      <c r="O38" s="41">
        <v>1.1838764457853621E-2</v>
      </c>
      <c r="P38" s="41">
        <v>1.4349620880495078E-2</v>
      </c>
      <c r="Q38" s="41">
        <v>3.8281157051965405E-3</v>
      </c>
      <c r="R38" s="41">
        <v>6.3777765313504181E-2</v>
      </c>
      <c r="S38" s="41">
        <v>6.424784274867662E-2</v>
      </c>
      <c r="T38" s="41">
        <v>2.0241891062898219E-2</v>
      </c>
      <c r="U38" s="41">
        <v>1.1794303948145563E-2</v>
      </c>
      <c r="V38" s="41">
        <v>1.6391238011448633E-2</v>
      </c>
      <c r="W38" s="41">
        <v>1.5851264414431365E-2</v>
      </c>
      <c r="X38" s="41">
        <v>3.1947217694285608E-2</v>
      </c>
      <c r="Y38" s="41">
        <v>3.5871024996371306E-2</v>
      </c>
      <c r="Z38" s="41">
        <v>3.8941145869215481E-2</v>
      </c>
      <c r="AA38" s="41">
        <v>3.2169749370739999E-2</v>
      </c>
      <c r="AB38" s="41">
        <v>2.5180866703796219E-2</v>
      </c>
      <c r="AC38" s="41">
        <v>1.1438095540460234E-2</v>
      </c>
      <c r="AD38" s="41">
        <v>4.9636119203035059E-3</v>
      </c>
      <c r="AE38" s="41">
        <v>1.2601290763964469E-2</v>
      </c>
      <c r="AF38" s="41">
        <v>1.8835777568147288E-2</v>
      </c>
      <c r="AG38" s="41">
        <v>8.8256443745991023E-3</v>
      </c>
      <c r="AH38" s="41">
        <v>1.0188916259325187</v>
      </c>
      <c r="AI38" s="41">
        <v>2.4024641934954393E-3</v>
      </c>
      <c r="AJ38" s="41">
        <v>7.2098091941622186E-3</v>
      </c>
      <c r="AK38" s="41">
        <v>3.2742883682094102E-3</v>
      </c>
      <c r="AL38" s="41">
        <v>0</v>
      </c>
      <c r="AM38" s="41">
        <v>7.2199490800945393E-3</v>
      </c>
      <c r="AN38" s="41">
        <v>3.6510609621064711E-3</v>
      </c>
      <c r="AO38" s="41">
        <v>2.1888418137894373E-2</v>
      </c>
      <c r="AP38" s="41">
        <v>8.5322376054036298E-3</v>
      </c>
      <c r="AQ38" s="41">
        <v>7.402322645411223E-3</v>
      </c>
      <c r="AR38" s="41">
        <v>4.4287180296699894E-3</v>
      </c>
      <c r="AS38" s="41">
        <v>9.5721887046092732E-4</v>
      </c>
      <c r="AT38" s="41">
        <v>2.1925077610425378E-3</v>
      </c>
      <c r="AU38" s="41">
        <v>2.2816974886261301E-3</v>
      </c>
      <c r="AV38" s="41">
        <v>1.1449026188410337E-3</v>
      </c>
      <c r="AW38" s="41">
        <v>2.2112626122685209E-3</v>
      </c>
      <c r="AX38" s="41">
        <v>3.4319397205960669E-3</v>
      </c>
      <c r="AY38" s="41">
        <v>2.785347595717341E-3</v>
      </c>
      <c r="AZ38" s="41">
        <v>5.6670723282569837E-3</v>
      </c>
      <c r="BA38" s="41">
        <v>1.0924356037625664E-2</v>
      </c>
      <c r="BB38" s="41">
        <v>7.0902481570374069E-3</v>
      </c>
      <c r="BC38" s="41">
        <v>4.6166680889727643E-4</v>
      </c>
      <c r="BD38" s="41">
        <v>1.7002803015711563E-3</v>
      </c>
      <c r="BE38" s="41">
        <v>4.7125333881622468E-3</v>
      </c>
      <c r="BF38" s="41">
        <v>3.8190922376362523E-3</v>
      </c>
      <c r="BG38" s="41">
        <v>4.23895190773208E-3</v>
      </c>
      <c r="BH38" s="41">
        <v>3.1276110319395185E-3</v>
      </c>
      <c r="BI38" s="41">
        <v>1.6795150566104807E-2</v>
      </c>
      <c r="BJ38" s="41">
        <v>3.5373283617509785E-2</v>
      </c>
      <c r="BK38" s="41">
        <v>7.3245866940933498E-3</v>
      </c>
      <c r="BL38" s="41">
        <v>4.2364730936087702E-3</v>
      </c>
      <c r="BM38" s="41">
        <v>3.1338172944584465E-3</v>
      </c>
      <c r="BN38" s="41">
        <v>1.1336574009588315E-2</v>
      </c>
      <c r="BO38" s="41">
        <v>1.0609025754401872E-2</v>
      </c>
      <c r="BP38" s="41">
        <v>8.8826092457896383E-3</v>
      </c>
      <c r="BQ38" s="41">
        <v>0</v>
      </c>
      <c r="BR38" s="42">
        <v>1.8801429665788501</v>
      </c>
    </row>
    <row r="39" spans="2:70" s="27" customFormat="1" ht="12.75" customHeight="1">
      <c r="B39" s="38">
        <v>32</v>
      </c>
      <c r="C39" s="39" t="s">
        <v>42</v>
      </c>
      <c r="D39" s="40">
        <v>9.6389761474998989E-2</v>
      </c>
      <c r="E39" s="41">
        <v>3.9542208320510535E-3</v>
      </c>
      <c r="F39" s="41">
        <v>2.2137360755918937E-2</v>
      </c>
      <c r="G39" s="41">
        <v>5.4754279017157972E-3</v>
      </c>
      <c r="H39" s="41">
        <v>1.0657139871876806E-2</v>
      </c>
      <c r="I39" s="41">
        <v>5.806046102229051E-2</v>
      </c>
      <c r="J39" s="41">
        <v>5.6225850108068111E-2</v>
      </c>
      <c r="K39" s="41">
        <v>7.1180425026696553E-2</v>
      </c>
      <c r="L39" s="41">
        <v>4.6814661646828286E-2</v>
      </c>
      <c r="M39" s="41">
        <v>0.10099877732786509</v>
      </c>
      <c r="N39" s="41">
        <v>7.4027436195391576E-3</v>
      </c>
      <c r="O39" s="41">
        <v>7.5749600769216031E-3</v>
      </c>
      <c r="P39" s="41">
        <v>6.6561114944745274E-3</v>
      </c>
      <c r="Q39" s="41">
        <v>3.0625739246814029E-3</v>
      </c>
      <c r="R39" s="41">
        <v>2.8168842989176887E-3</v>
      </c>
      <c r="S39" s="41">
        <v>1.5855434117076326E-2</v>
      </c>
      <c r="T39" s="41">
        <v>3.0272124343051817E-2</v>
      </c>
      <c r="U39" s="41">
        <v>6.8710412607750904E-3</v>
      </c>
      <c r="V39" s="41">
        <v>4.4309570225916934E-3</v>
      </c>
      <c r="W39" s="41">
        <v>1.9857101141745374E-2</v>
      </c>
      <c r="X39" s="41">
        <v>6.8248910588477275E-3</v>
      </c>
      <c r="Y39" s="41">
        <v>9.0497390966784858E-3</v>
      </c>
      <c r="Z39" s="41">
        <v>9.4194403375683546E-3</v>
      </c>
      <c r="AA39" s="41">
        <v>2.595771375236209E-2</v>
      </c>
      <c r="AB39" s="41">
        <v>4.8222446393600517E-3</v>
      </c>
      <c r="AC39" s="41">
        <v>4.4686168711413048E-3</v>
      </c>
      <c r="AD39" s="41">
        <v>5.6467136827313335E-3</v>
      </c>
      <c r="AE39" s="41">
        <v>7.8923851763251784E-3</v>
      </c>
      <c r="AF39" s="41">
        <v>1.8230068422484761E-2</v>
      </c>
      <c r="AG39" s="41">
        <v>8.7291466005883223E-3</v>
      </c>
      <c r="AH39" s="41">
        <v>7.938346187061825E-3</v>
      </c>
      <c r="AI39" s="41">
        <v>1.0064186138920186</v>
      </c>
      <c r="AJ39" s="41">
        <v>1.2010320041472988E-2</v>
      </c>
      <c r="AK39" s="41">
        <v>1.9754212860586843E-3</v>
      </c>
      <c r="AL39" s="41">
        <v>0</v>
      </c>
      <c r="AM39" s="41">
        <v>8.9974358705873884E-3</v>
      </c>
      <c r="AN39" s="41">
        <v>3.1069630033079285E-3</v>
      </c>
      <c r="AO39" s="41">
        <v>5.5531134841750103E-2</v>
      </c>
      <c r="AP39" s="41">
        <v>7.5438795036208419E-3</v>
      </c>
      <c r="AQ39" s="41">
        <v>8.096927942577525E-3</v>
      </c>
      <c r="AR39" s="41">
        <v>5.382003084348652E-3</v>
      </c>
      <c r="AS39" s="41">
        <v>1.3414991097079607E-3</v>
      </c>
      <c r="AT39" s="41">
        <v>3.1163509123073793E-3</v>
      </c>
      <c r="AU39" s="41">
        <v>5.1892779990364646E-3</v>
      </c>
      <c r="AV39" s="41">
        <v>1.2269249431652561E-3</v>
      </c>
      <c r="AW39" s="41">
        <v>4.3365005784341513E-3</v>
      </c>
      <c r="AX39" s="41">
        <v>5.4797643324503899E-3</v>
      </c>
      <c r="AY39" s="41">
        <v>1.0100681813379862E-2</v>
      </c>
      <c r="AZ39" s="41">
        <v>6.8482203926871306E-3</v>
      </c>
      <c r="BA39" s="41">
        <v>8.9698459041185133E-3</v>
      </c>
      <c r="BB39" s="41">
        <v>7.0687453522907343E-3</v>
      </c>
      <c r="BC39" s="41">
        <v>9.2469413101997579E-4</v>
      </c>
      <c r="BD39" s="41">
        <v>2.8754551249133187E-3</v>
      </c>
      <c r="BE39" s="41">
        <v>7.9007190221441481E-3</v>
      </c>
      <c r="BF39" s="41">
        <v>4.6508566153521174E-3</v>
      </c>
      <c r="BG39" s="41">
        <v>7.0548800235287253E-3</v>
      </c>
      <c r="BH39" s="41">
        <v>3.3881528590562105E-3</v>
      </c>
      <c r="BI39" s="41">
        <v>2.3383339156902251E-2</v>
      </c>
      <c r="BJ39" s="41">
        <v>2.7547348532698638E-2</v>
      </c>
      <c r="BK39" s="41">
        <v>1.0831045141451745E-2</v>
      </c>
      <c r="BL39" s="41">
        <v>6.25173250584751E-3</v>
      </c>
      <c r="BM39" s="41">
        <v>1.0422063038124497E-2</v>
      </c>
      <c r="BN39" s="41">
        <v>1.6818216405871406E-2</v>
      </c>
      <c r="BO39" s="41">
        <v>1.6705704559543594E-2</v>
      </c>
      <c r="BP39" s="41">
        <v>1.5413526798311844E-2</v>
      </c>
      <c r="BQ39" s="41">
        <v>0</v>
      </c>
      <c r="BR39" s="42">
        <v>2.0025815678113208</v>
      </c>
    </row>
    <row r="40" spans="2:70" s="27" customFormat="1" ht="12.75" customHeight="1">
      <c r="B40" s="38">
        <v>33</v>
      </c>
      <c r="C40" s="39" t="s">
        <v>43</v>
      </c>
      <c r="D40" s="40">
        <v>6.9444262807305986E-3</v>
      </c>
      <c r="E40" s="41">
        <v>2.5268712009599357E-3</v>
      </c>
      <c r="F40" s="41">
        <v>8.1301621760220249E-3</v>
      </c>
      <c r="G40" s="41">
        <v>2.46034908626689E-2</v>
      </c>
      <c r="H40" s="41">
        <v>3.0745077918968969E-2</v>
      </c>
      <c r="I40" s="41">
        <v>2.0040900730496532E-2</v>
      </c>
      <c r="J40" s="41">
        <v>6.1595768025813076E-2</v>
      </c>
      <c r="K40" s="41">
        <v>2.0265028113121419E-2</v>
      </c>
      <c r="L40" s="41">
        <v>1.5047295751931781E-2</v>
      </c>
      <c r="M40" s="41">
        <v>1.8506510308378559E-2</v>
      </c>
      <c r="N40" s="41">
        <v>4.5181936138693646E-2</v>
      </c>
      <c r="O40" s="41">
        <v>2.6864502081020484E-2</v>
      </c>
      <c r="P40" s="41">
        <v>1.272678824317868E-2</v>
      </c>
      <c r="Q40" s="41">
        <v>2.4987088270250615E-2</v>
      </c>
      <c r="R40" s="41">
        <v>1.3628005692095808E-2</v>
      </c>
      <c r="S40" s="41">
        <v>3.9111513796609342E-2</v>
      </c>
      <c r="T40" s="41">
        <v>6.3455841805182156E-2</v>
      </c>
      <c r="U40" s="41">
        <v>2.4823782448007814E-2</v>
      </c>
      <c r="V40" s="41">
        <v>3.3291166568446127E-2</v>
      </c>
      <c r="W40" s="41">
        <v>5.0441671609131718E-2</v>
      </c>
      <c r="X40" s="41">
        <v>1.9871114770031537E-2</v>
      </c>
      <c r="Y40" s="41">
        <v>1.2921658660804624E-2</v>
      </c>
      <c r="Z40" s="41">
        <v>1.3642278506570281E-2</v>
      </c>
      <c r="AA40" s="41">
        <v>3.9269874279786017E-2</v>
      </c>
      <c r="AB40" s="41">
        <v>1.5819872632890798E-2</v>
      </c>
      <c r="AC40" s="41">
        <v>1.0248082673511544E-2</v>
      </c>
      <c r="AD40" s="41">
        <v>6.6074141333993192E-3</v>
      </c>
      <c r="AE40" s="41">
        <v>4.4331317029996591E-2</v>
      </c>
      <c r="AF40" s="41">
        <v>2.5720155076910167E-2</v>
      </c>
      <c r="AG40" s="41">
        <v>9.9656388075504976E-3</v>
      </c>
      <c r="AH40" s="41">
        <v>9.6383448762673976E-2</v>
      </c>
      <c r="AI40" s="41">
        <v>9.8624991539310054E-3</v>
      </c>
      <c r="AJ40" s="41">
        <v>1.0379765701655275</v>
      </c>
      <c r="AK40" s="41">
        <v>1.0218792194022519E-2</v>
      </c>
      <c r="AL40" s="41">
        <v>0</v>
      </c>
      <c r="AM40" s="41">
        <v>2.8576812562710694E-2</v>
      </c>
      <c r="AN40" s="41">
        <v>1.6404542254915003E-2</v>
      </c>
      <c r="AO40" s="41">
        <v>5.5389251068561239E-3</v>
      </c>
      <c r="AP40" s="41">
        <v>1.2107530786103616E-2</v>
      </c>
      <c r="AQ40" s="41">
        <v>7.8977536234869361E-3</v>
      </c>
      <c r="AR40" s="41">
        <v>1.1032205205221662E-2</v>
      </c>
      <c r="AS40" s="41">
        <v>1.5579726931883287E-3</v>
      </c>
      <c r="AT40" s="41">
        <v>2.9454863713528181E-3</v>
      </c>
      <c r="AU40" s="41">
        <v>4.6043095668271599E-3</v>
      </c>
      <c r="AV40" s="41">
        <v>1.7365349908030935E-3</v>
      </c>
      <c r="AW40" s="41">
        <v>3.6715074403517703E-3</v>
      </c>
      <c r="AX40" s="41">
        <v>1.1713834325359756E-2</v>
      </c>
      <c r="AY40" s="41">
        <v>5.4385372938687629E-3</v>
      </c>
      <c r="AZ40" s="41">
        <v>8.8163091492319892E-3</v>
      </c>
      <c r="BA40" s="41">
        <v>1.2520649184833478E-2</v>
      </c>
      <c r="BB40" s="41">
        <v>3.7093084960988683E-2</v>
      </c>
      <c r="BC40" s="41">
        <v>1.95856184296587E-3</v>
      </c>
      <c r="BD40" s="41">
        <v>4.8823815513727746E-3</v>
      </c>
      <c r="BE40" s="41">
        <v>8.3345790482198517E-3</v>
      </c>
      <c r="BF40" s="41">
        <v>3.7870220613141705E-3</v>
      </c>
      <c r="BG40" s="41">
        <v>2.7503971094040248E-3</v>
      </c>
      <c r="BH40" s="41">
        <v>1.9992190629885922E-3</v>
      </c>
      <c r="BI40" s="41">
        <v>5.4002365776185503E-3</v>
      </c>
      <c r="BJ40" s="41">
        <v>4.8791132815731667E-3</v>
      </c>
      <c r="BK40" s="41">
        <v>2.9329483878995865E-3</v>
      </c>
      <c r="BL40" s="41">
        <v>3.544719524206875E-3</v>
      </c>
      <c r="BM40" s="41">
        <v>5.1149596029391288E-3</v>
      </c>
      <c r="BN40" s="41">
        <v>8.7949509373720942E-3</v>
      </c>
      <c r="BO40" s="41">
        <v>1.175560999042731E-2</v>
      </c>
      <c r="BP40" s="41">
        <v>9.8024458708028395E-3</v>
      </c>
      <c r="BQ40" s="41">
        <v>0</v>
      </c>
      <c r="BR40" s="42">
        <v>2.1433496852345195</v>
      </c>
    </row>
    <row r="41" spans="2:70" s="27" customFormat="1" ht="12.75" customHeight="1">
      <c r="B41" s="38">
        <v>34</v>
      </c>
      <c r="C41" s="39" t="s">
        <v>44</v>
      </c>
      <c r="D41" s="40">
        <v>1.571107476968909E-6</v>
      </c>
      <c r="E41" s="41">
        <v>1.494238432875292E-4</v>
      </c>
      <c r="F41" s="41">
        <v>2.5709342193748534E-4</v>
      </c>
      <c r="G41" s="41">
        <v>4.7436980993039298E-6</v>
      </c>
      <c r="H41" s="41">
        <v>4.8382069475696555E-6</v>
      </c>
      <c r="I41" s="41">
        <v>1.9104016535840931E-6</v>
      </c>
      <c r="J41" s="41">
        <v>1.3121036426126034E-6</v>
      </c>
      <c r="K41" s="41">
        <v>1.7516822960189435E-6</v>
      </c>
      <c r="L41" s="41">
        <v>1.1583080192057866E-6</v>
      </c>
      <c r="M41" s="41">
        <v>3.0953177355434139E-6</v>
      </c>
      <c r="N41" s="41">
        <v>2.0884968164084082E-5</v>
      </c>
      <c r="O41" s="41">
        <v>1.1740734272363423E-5</v>
      </c>
      <c r="P41" s="41">
        <v>2.1378078687186514E-6</v>
      </c>
      <c r="Q41" s="41">
        <v>1.0027522694966125E-3</v>
      </c>
      <c r="R41" s="41">
        <v>3.3030442024947346E-5</v>
      </c>
      <c r="S41" s="41">
        <v>4.6690617085079931E-6</v>
      </c>
      <c r="T41" s="41">
        <v>3.3224793051468151E-6</v>
      </c>
      <c r="U41" s="41">
        <v>5.2203860119523341E-4</v>
      </c>
      <c r="V41" s="41">
        <v>6.758052538328645E-5</v>
      </c>
      <c r="W41" s="41">
        <v>4.1361526993992328E-5</v>
      </c>
      <c r="X41" s="41">
        <v>2.1795725233080245E-5</v>
      </c>
      <c r="Y41" s="41">
        <v>3.3683646829301379E-5</v>
      </c>
      <c r="Z41" s="41">
        <v>9.5387376297995642E-6</v>
      </c>
      <c r="AA41" s="41">
        <v>6.6490325042778272E-6</v>
      </c>
      <c r="AB41" s="41">
        <v>8.0589967097593041E-6</v>
      </c>
      <c r="AC41" s="41">
        <v>3.1225331530734486E-5</v>
      </c>
      <c r="AD41" s="41">
        <v>2.9762442061665881E-6</v>
      </c>
      <c r="AE41" s="41">
        <v>2.2768732980373204E-6</v>
      </c>
      <c r="AF41" s="41">
        <v>8.7824634072826381E-6</v>
      </c>
      <c r="AG41" s="41">
        <v>1.1750147137635116E-6</v>
      </c>
      <c r="AH41" s="41">
        <v>1.337736341629104E-6</v>
      </c>
      <c r="AI41" s="41">
        <v>1.8153549123069363E-6</v>
      </c>
      <c r="AJ41" s="41">
        <v>9.6744470371877871E-7</v>
      </c>
      <c r="AK41" s="41">
        <v>1.0000015472259165</v>
      </c>
      <c r="AL41" s="41">
        <v>0</v>
      </c>
      <c r="AM41" s="41">
        <v>2.6333808603415746E-6</v>
      </c>
      <c r="AN41" s="41">
        <v>6.313391659134492E-7</v>
      </c>
      <c r="AO41" s="41">
        <v>3.0791188557710712E-6</v>
      </c>
      <c r="AP41" s="41">
        <v>7.4562502050503051E-7</v>
      </c>
      <c r="AQ41" s="41">
        <v>1.0236688933602903E-6</v>
      </c>
      <c r="AR41" s="41">
        <v>2.6845136187141284E-7</v>
      </c>
      <c r="AS41" s="41">
        <v>2.3299648348570667E-7</v>
      </c>
      <c r="AT41" s="41">
        <v>4.9303504575358049E-7</v>
      </c>
      <c r="AU41" s="41">
        <v>6.7648384098625757E-7</v>
      </c>
      <c r="AV41" s="41">
        <v>5.2480790969448479E-7</v>
      </c>
      <c r="AW41" s="41">
        <v>5.22387609620231E-7</v>
      </c>
      <c r="AX41" s="41">
        <v>8.8684112211751186E-7</v>
      </c>
      <c r="AY41" s="41">
        <v>3.9927702289861943E-7</v>
      </c>
      <c r="AZ41" s="41">
        <v>9.5990817537865509E-7</v>
      </c>
      <c r="BA41" s="41">
        <v>2.4643447877729717E-5</v>
      </c>
      <c r="BB41" s="41">
        <v>1.761746526019572E-6</v>
      </c>
      <c r="BC41" s="41">
        <v>7.6079059100156516E-8</v>
      </c>
      <c r="BD41" s="41">
        <v>4.9889141632000152E-7</v>
      </c>
      <c r="BE41" s="41">
        <v>2.5080180358617361E-7</v>
      </c>
      <c r="BF41" s="41">
        <v>1.2985076163892784E-6</v>
      </c>
      <c r="BG41" s="41">
        <v>7.5848866866576313E-7</v>
      </c>
      <c r="BH41" s="41">
        <v>5.2916063164603549E-7</v>
      </c>
      <c r="BI41" s="41">
        <v>4.8608330079183104E-7</v>
      </c>
      <c r="BJ41" s="41">
        <v>6.0321067043349194E-7</v>
      </c>
      <c r="BK41" s="41">
        <v>1.078139988939972E-6</v>
      </c>
      <c r="BL41" s="41">
        <v>8.7766960924479375E-7</v>
      </c>
      <c r="BM41" s="41">
        <v>1.2223193206297535E-6</v>
      </c>
      <c r="BN41" s="41">
        <v>1.0109640600230382E-6</v>
      </c>
      <c r="BO41" s="41">
        <v>1.4116802367436747E-6</v>
      </c>
      <c r="BP41" s="41">
        <v>1.0781305879409968E-6</v>
      </c>
      <c r="BQ41" s="41">
        <v>0</v>
      </c>
      <c r="BR41" s="42">
        <v>1.0023189089781865</v>
      </c>
    </row>
    <row r="42" spans="2:70" s="27" customFormat="1" ht="12.75" customHeight="1">
      <c r="B42" s="38">
        <v>35</v>
      </c>
      <c r="C42" s="39" t="s">
        <v>45</v>
      </c>
      <c r="D42" s="40">
        <v>0</v>
      </c>
      <c r="E42" s="41">
        <v>0</v>
      </c>
      <c r="F42" s="41">
        <v>0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0</v>
      </c>
      <c r="O42" s="41">
        <v>0</v>
      </c>
      <c r="P42" s="41">
        <v>0</v>
      </c>
      <c r="Q42" s="41">
        <v>0</v>
      </c>
      <c r="R42" s="41">
        <v>0</v>
      </c>
      <c r="S42" s="41">
        <v>0</v>
      </c>
      <c r="T42" s="41">
        <v>0</v>
      </c>
      <c r="U42" s="41">
        <v>0</v>
      </c>
      <c r="V42" s="41">
        <v>0</v>
      </c>
      <c r="W42" s="41">
        <v>0</v>
      </c>
      <c r="X42" s="41">
        <v>0</v>
      </c>
      <c r="Y42" s="41">
        <v>0</v>
      </c>
      <c r="Z42" s="41">
        <v>0</v>
      </c>
      <c r="AA42" s="41">
        <v>0</v>
      </c>
      <c r="AB42" s="41">
        <v>0</v>
      </c>
      <c r="AC42" s="41">
        <v>0</v>
      </c>
      <c r="AD42" s="41">
        <v>0</v>
      </c>
      <c r="AE42" s="41">
        <v>0</v>
      </c>
      <c r="AF42" s="41">
        <v>0</v>
      </c>
      <c r="AG42" s="41">
        <v>0</v>
      </c>
      <c r="AH42" s="41">
        <v>0</v>
      </c>
      <c r="AI42" s="41">
        <v>0</v>
      </c>
      <c r="AJ42" s="41">
        <v>0</v>
      </c>
      <c r="AK42" s="41">
        <v>0</v>
      </c>
      <c r="AL42" s="41">
        <v>1</v>
      </c>
      <c r="AM42" s="41">
        <v>0</v>
      </c>
      <c r="AN42" s="41">
        <v>0</v>
      </c>
      <c r="AO42" s="41">
        <v>0</v>
      </c>
      <c r="AP42" s="41">
        <v>0</v>
      </c>
      <c r="AQ42" s="41">
        <v>0</v>
      </c>
      <c r="AR42" s="41">
        <v>0</v>
      </c>
      <c r="AS42" s="41">
        <v>0</v>
      </c>
      <c r="AT42" s="41">
        <v>0</v>
      </c>
      <c r="AU42" s="41">
        <v>0</v>
      </c>
      <c r="AV42" s="41">
        <v>0</v>
      </c>
      <c r="AW42" s="41">
        <v>0</v>
      </c>
      <c r="AX42" s="41">
        <v>0</v>
      </c>
      <c r="AY42" s="41">
        <v>0</v>
      </c>
      <c r="AZ42" s="41">
        <v>0</v>
      </c>
      <c r="BA42" s="41">
        <v>0</v>
      </c>
      <c r="BB42" s="41">
        <v>0</v>
      </c>
      <c r="BC42" s="41">
        <v>0</v>
      </c>
      <c r="BD42" s="41">
        <v>0</v>
      </c>
      <c r="BE42" s="41">
        <v>0</v>
      </c>
      <c r="BF42" s="41">
        <v>0</v>
      </c>
      <c r="BG42" s="41">
        <v>0</v>
      </c>
      <c r="BH42" s="41">
        <v>0</v>
      </c>
      <c r="BI42" s="41">
        <v>0</v>
      </c>
      <c r="BJ42" s="41">
        <v>0</v>
      </c>
      <c r="BK42" s="41">
        <v>0</v>
      </c>
      <c r="BL42" s="41">
        <v>0</v>
      </c>
      <c r="BM42" s="41">
        <v>0</v>
      </c>
      <c r="BN42" s="41">
        <v>0</v>
      </c>
      <c r="BO42" s="41">
        <v>0</v>
      </c>
      <c r="BP42" s="41">
        <v>0</v>
      </c>
      <c r="BQ42" s="41">
        <v>0</v>
      </c>
      <c r="BR42" s="42">
        <v>1</v>
      </c>
    </row>
    <row r="43" spans="2:70" s="27" customFormat="1" ht="12.75" customHeight="1">
      <c r="B43" s="38">
        <v>36</v>
      </c>
      <c r="C43" s="39" t="s">
        <v>46</v>
      </c>
      <c r="D43" s="40">
        <v>1.2663579520039317E-3</v>
      </c>
      <c r="E43" s="41">
        <v>9.6905119433135783E-4</v>
      </c>
      <c r="F43" s="41">
        <v>7.3323406988831483E-2</v>
      </c>
      <c r="G43" s="41">
        <v>3.2739863872263989E-3</v>
      </c>
      <c r="H43" s="41">
        <v>5.4786279178473283E-3</v>
      </c>
      <c r="I43" s="41">
        <v>2.470400358557254E-3</v>
      </c>
      <c r="J43" s="41">
        <v>6.6980950591477876E-3</v>
      </c>
      <c r="K43" s="41">
        <v>2.5276988648518439E-3</v>
      </c>
      <c r="L43" s="41">
        <v>2.0555641376775943E-3</v>
      </c>
      <c r="M43" s="41">
        <v>2.9454856440481033E-3</v>
      </c>
      <c r="N43" s="41">
        <v>5.0350215560162545E-3</v>
      </c>
      <c r="O43" s="41">
        <v>2.3450515627317522E-3</v>
      </c>
      <c r="P43" s="41">
        <v>1.2808541764811221E-3</v>
      </c>
      <c r="Q43" s="41">
        <v>9.4828167445784803E-3</v>
      </c>
      <c r="R43" s="41">
        <v>2.7485731977046138E-3</v>
      </c>
      <c r="S43" s="41">
        <v>3.8512025007714111E-3</v>
      </c>
      <c r="T43" s="41">
        <v>5.3067853533326622E-3</v>
      </c>
      <c r="U43" s="41">
        <v>8.2465888017458824E-3</v>
      </c>
      <c r="V43" s="41">
        <v>4.155597232275288E-3</v>
      </c>
      <c r="W43" s="41">
        <v>1.3114609885355266E-2</v>
      </c>
      <c r="X43" s="41">
        <v>5.5841556022916536E-3</v>
      </c>
      <c r="Y43" s="41">
        <v>2.0973398513537901E-3</v>
      </c>
      <c r="Z43" s="41">
        <v>2.1576254226569275E-3</v>
      </c>
      <c r="AA43" s="41">
        <v>4.4314195640066866E-3</v>
      </c>
      <c r="AB43" s="41">
        <v>4.6195499372095371E-3</v>
      </c>
      <c r="AC43" s="41">
        <v>2.3268465292238488E-3</v>
      </c>
      <c r="AD43" s="41">
        <v>1.1171361028072683E-3</v>
      </c>
      <c r="AE43" s="41">
        <v>4.5807647175978372E-3</v>
      </c>
      <c r="AF43" s="41">
        <v>2.8532652208191557E-3</v>
      </c>
      <c r="AG43" s="41">
        <v>2.4602440691887813E-3</v>
      </c>
      <c r="AH43" s="41">
        <v>1.6076155079239953E-2</v>
      </c>
      <c r="AI43" s="41">
        <v>4.485324909732382E-3</v>
      </c>
      <c r="AJ43" s="41">
        <v>7.5534206197754722E-2</v>
      </c>
      <c r="AK43" s="41">
        <v>1.1645637673873051E-2</v>
      </c>
      <c r="AL43" s="41">
        <v>0</v>
      </c>
      <c r="AM43" s="41">
        <v>1.1189379336168574</v>
      </c>
      <c r="AN43" s="41">
        <v>3.0251640516472337E-3</v>
      </c>
      <c r="AO43" s="41">
        <v>2.0968344167270375E-3</v>
      </c>
      <c r="AP43" s="41">
        <v>1.0882275523996844E-2</v>
      </c>
      <c r="AQ43" s="41">
        <v>1.9066557076067778E-3</v>
      </c>
      <c r="AR43" s="41">
        <v>4.1949156443135942E-3</v>
      </c>
      <c r="AS43" s="41">
        <v>3.3352019455076994E-4</v>
      </c>
      <c r="AT43" s="41">
        <v>1.8222771382920852E-3</v>
      </c>
      <c r="AU43" s="41">
        <v>9.1266540663977492E-4</v>
      </c>
      <c r="AV43" s="41">
        <v>3.1176582598903252E-4</v>
      </c>
      <c r="AW43" s="41">
        <v>1.2198459876121674E-3</v>
      </c>
      <c r="AX43" s="41">
        <v>6.5155102990515435E-3</v>
      </c>
      <c r="AY43" s="41">
        <v>2.6092697341219841E-3</v>
      </c>
      <c r="AZ43" s="41">
        <v>1.5896580393843925E-3</v>
      </c>
      <c r="BA43" s="41">
        <v>3.463941364632313E-3</v>
      </c>
      <c r="BB43" s="41">
        <v>9.6943125440368469E-3</v>
      </c>
      <c r="BC43" s="41">
        <v>4.6355172460340151E-4</v>
      </c>
      <c r="BD43" s="41">
        <v>2.7743911136101397E-3</v>
      </c>
      <c r="BE43" s="41">
        <v>9.8478993270199075E-4</v>
      </c>
      <c r="BF43" s="41">
        <v>3.0198851168143945E-3</v>
      </c>
      <c r="BG43" s="41">
        <v>5.856279159180619E-4</v>
      </c>
      <c r="BH43" s="41">
        <v>8.3575306944226331E-4</v>
      </c>
      <c r="BI43" s="41">
        <v>1.519933270928254E-3</v>
      </c>
      <c r="BJ43" s="41">
        <v>2.3524163225968867E-3</v>
      </c>
      <c r="BK43" s="41">
        <v>1.0460674346519272E-3</v>
      </c>
      <c r="BL43" s="41">
        <v>5.2454191834629725E-3</v>
      </c>
      <c r="BM43" s="41">
        <v>2.7720267716002363E-3</v>
      </c>
      <c r="BN43" s="41">
        <v>2.2584652620413082E-3</v>
      </c>
      <c r="BO43" s="41">
        <v>2.0808856211235014E-3</v>
      </c>
      <c r="BP43" s="41">
        <v>1.9955795915254475E-3</v>
      </c>
      <c r="BQ43" s="41">
        <v>0</v>
      </c>
      <c r="BR43" s="42">
        <v>1.4939967842197519</v>
      </c>
    </row>
    <row r="44" spans="2:70" s="27" customFormat="1" ht="12.75" customHeight="1">
      <c r="B44" s="38">
        <v>37</v>
      </c>
      <c r="C44" s="39" t="s">
        <v>47</v>
      </c>
      <c r="D44" s="40">
        <v>3.840011571608518E-4</v>
      </c>
      <c r="E44" s="41">
        <v>1.2861207766192714E-4</v>
      </c>
      <c r="F44" s="41">
        <v>5.4932178663784229E-4</v>
      </c>
      <c r="G44" s="41">
        <v>1.6075548379286789E-3</v>
      </c>
      <c r="H44" s="41">
        <v>1.4299614150489238E-3</v>
      </c>
      <c r="I44" s="41">
        <v>3.4802652289032108E-4</v>
      </c>
      <c r="J44" s="41">
        <v>3.4621748826783345E-4</v>
      </c>
      <c r="K44" s="41">
        <v>3.4911438705503416E-4</v>
      </c>
      <c r="L44" s="41">
        <v>6.4773552821041983E-4</v>
      </c>
      <c r="M44" s="41">
        <v>4.6599060600702749E-4</v>
      </c>
      <c r="N44" s="41">
        <v>4.9324946102808622E-4</v>
      </c>
      <c r="O44" s="41">
        <v>2.3540537098947934E-4</v>
      </c>
      <c r="P44" s="41">
        <v>2.3366282895729467E-4</v>
      </c>
      <c r="Q44" s="41">
        <v>3.1879163231482985E-4</v>
      </c>
      <c r="R44" s="41">
        <v>4.4362384624069143E-4</v>
      </c>
      <c r="S44" s="41">
        <v>4.356000661600989E-4</v>
      </c>
      <c r="T44" s="41">
        <v>4.2675091076208109E-4</v>
      </c>
      <c r="U44" s="41">
        <v>4.6803367074874775E-4</v>
      </c>
      <c r="V44" s="41">
        <v>2.9866436407020251E-4</v>
      </c>
      <c r="W44" s="41">
        <v>3.6137529191760574E-4</v>
      </c>
      <c r="X44" s="41">
        <v>2.6987638300044684E-4</v>
      </c>
      <c r="Y44" s="41">
        <v>3.1055603362062904E-4</v>
      </c>
      <c r="Z44" s="41">
        <v>2.9120190761814844E-4</v>
      </c>
      <c r="AA44" s="41">
        <v>1.0076672324625961E-3</v>
      </c>
      <c r="AB44" s="41">
        <v>2.4226059506427677E-4</v>
      </c>
      <c r="AC44" s="41">
        <v>1.5942661319983573E-3</v>
      </c>
      <c r="AD44" s="41">
        <v>4.4298139685844542E-4</v>
      </c>
      <c r="AE44" s="41">
        <v>7.9768701670424632E-4</v>
      </c>
      <c r="AF44" s="41">
        <v>3.7309179316523302E-3</v>
      </c>
      <c r="AG44" s="41">
        <v>1.8907858404579804E-3</v>
      </c>
      <c r="AH44" s="41">
        <v>4.3791319993209052E-3</v>
      </c>
      <c r="AI44" s="41">
        <v>2.1092312635277916E-3</v>
      </c>
      <c r="AJ44" s="41">
        <v>2.7267702034779829E-4</v>
      </c>
      <c r="AK44" s="41">
        <v>2.1681744700616156E-4</v>
      </c>
      <c r="AL44" s="41">
        <v>0</v>
      </c>
      <c r="AM44" s="41">
        <v>5.2245548437332412E-4</v>
      </c>
      <c r="AN44" s="41">
        <v>1.0056832803437821</v>
      </c>
      <c r="AO44" s="41">
        <v>2.1048520444682415E-3</v>
      </c>
      <c r="AP44" s="41">
        <v>2.505451718118566E-3</v>
      </c>
      <c r="AQ44" s="41">
        <v>1.0424220025925452E-3</v>
      </c>
      <c r="AR44" s="41">
        <v>9.5481219921577168E-4</v>
      </c>
      <c r="AS44" s="41">
        <v>2.1484568566571762E-3</v>
      </c>
      <c r="AT44" s="41">
        <v>1.7675049020226612E-3</v>
      </c>
      <c r="AU44" s="41">
        <v>3.0412093544622838E-3</v>
      </c>
      <c r="AV44" s="41">
        <v>2.9974819725008098E-4</v>
      </c>
      <c r="AW44" s="41">
        <v>2.3806224450981518E-4</v>
      </c>
      <c r="AX44" s="41">
        <v>3.1427578387384516E-4</v>
      </c>
      <c r="AY44" s="41">
        <v>5.8121104431690755E-4</v>
      </c>
      <c r="AZ44" s="41">
        <v>1.1892569049850434E-3</v>
      </c>
      <c r="BA44" s="41">
        <v>3.9536125557439476E-4</v>
      </c>
      <c r="BB44" s="41">
        <v>3.4475628065473149E-4</v>
      </c>
      <c r="BC44" s="41">
        <v>4.6399396287742178E-5</v>
      </c>
      <c r="BD44" s="41">
        <v>1.1512501873926684E-3</v>
      </c>
      <c r="BE44" s="41">
        <v>1.9774923171550005E-4</v>
      </c>
      <c r="BF44" s="41">
        <v>3.6416837961007856E-4</v>
      </c>
      <c r="BG44" s="41">
        <v>9.9342790145904355E-4</v>
      </c>
      <c r="BH44" s="41">
        <v>1.9308214511631696E-4</v>
      </c>
      <c r="BI44" s="41">
        <v>4.9247563895954242E-4</v>
      </c>
      <c r="BJ44" s="41">
        <v>2.8878845762786291E-4</v>
      </c>
      <c r="BK44" s="41">
        <v>2.647888970754099E-4</v>
      </c>
      <c r="BL44" s="41">
        <v>2.5149678927785882E-4</v>
      </c>
      <c r="BM44" s="41">
        <v>2.3985924689532863E-4</v>
      </c>
      <c r="BN44" s="41">
        <v>2.928315665810945E-4</v>
      </c>
      <c r="BO44" s="41">
        <v>1.0764749903237948E-3</v>
      </c>
      <c r="BP44" s="41">
        <v>6.1337960752684713E-4</v>
      </c>
      <c r="BQ44" s="41">
        <v>0</v>
      </c>
      <c r="BR44" s="42">
        <v>1.0571270405024049</v>
      </c>
    </row>
    <row r="45" spans="2:70" s="27" customFormat="1" ht="12.75" customHeight="1">
      <c r="B45" s="38">
        <v>38</v>
      </c>
      <c r="C45" s="39" t="s">
        <v>17</v>
      </c>
      <c r="D45" s="40">
        <v>1.0970836441145308E-3</v>
      </c>
      <c r="E45" s="41">
        <v>3.301818945576746E-4</v>
      </c>
      <c r="F45" s="41">
        <v>1.4757895463501675E-3</v>
      </c>
      <c r="G45" s="41">
        <v>7.5584193653208832E-3</v>
      </c>
      <c r="H45" s="41">
        <v>8.8385848054703762E-3</v>
      </c>
      <c r="I45" s="41">
        <v>2.5601136900026901E-3</v>
      </c>
      <c r="J45" s="41">
        <v>1.8139884328848309E-3</v>
      </c>
      <c r="K45" s="41">
        <v>2.0614763459997293E-3</v>
      </c>
      <c r="L45" s="41">
        <v>8.9607126322178866E-3</v>
      </c>
      <c r="M45" s="41">
        <v>2.4570517285964705E-3</v>
      </c>
      <c r="N45" s="41">
        <v>4.7000753040405928E-3</v>
      </c>
      <c r="O45" s="41">
        <v>7.1260102293899596E-4</v>
      </c>
      <c r="P45" s="41">
        <v>7.8533704073998516E-4</v>
      </c>
      <c r="Q45" s="41">
        <v>5.8846755723357392E-4</v>
      </c>
      <c r="R45" s="41">
        <v>2.1431639305723037E-3</v>
      </c>
      <c r="S45" s="41">
        <v>1.910358960748762E-3</v>
      </c>
      <c r="T45" s="41">
        <v>2.5408346943220071E-3</v>
      </c>
      <c r="U45" s="41">
        <v>1.0692822373007292E-3</v>
      </c>
      <c r="V45" s="41">
        <v>1.7632882675444226E-3</v>
      </c>
      <c r="W45" s="41">
        <v>1.8469073930877305E-2</v>
      </c>
      <c r="X45" s="41">
        <v>7.1513631249277027E-3</v>
      </c>
      <c r="Y45" s="41">
        <v>1.6015429974224706E-3</v>
      </c>
      <c r="Z45" s="41">
        <v>2.909903414371385E-3</v>
      </c>
      <c r="AA45" s="41">
        <v>6.1227206295857489E-3</v>
      </c>
      <c r="AB45" s="41">
        <v>1.0466544089921181E-2</v>
      </c>
      <c r="AC45" s="41">
        <v>3.1785697043891612E-3</v>
      </c>
      <c r="AD45" s="41">
        <v>2.3532389370328347E-3</v>
      </c>
      <c r="AE45" s="41">
        <v>3.5254047250324748E-3</v>
      </c>
      <c r="AF45" s="41">
        <v>8.6175633161137827E-3</v>
      </c>
      <c r="AG45" s="41">
        <v>2.4342191943560591E-3</v>
      </c>
      <c r="AH45" s="41">
        <v>7.8907403950395898E-3</v>
      </c>
      <c r="AI45" s="41">
        <v>1.8065004603384342E-3</v>
      </c>
      <c r="AJ45" s="41">
        <v>2.1620660636349782E-3</v>
      </c>
      <c r="AK45" s="41">
        <v>4.3284240074227031E-3</v>
      </c>
      <c r="AL45" s="41">
        <v>0</v>
      </c>
      <c r="AM45" s="41">
        <v>5.1571056888934643E-3</v>
      </c>
      <c r="AN45" s="41">
        <v>6.7718239914569016E-4</v>
      </c>
      <c r="AO45" s="41">
        <v>1.0051364595229069</v>
      </c>
      <c r="AP45" s="41">
        <v>1.3926269615013106E-2</v>
      </c>
      <c r="AQ45" s="41">
        <v>3.8528489565588537E-3</v>
      </c>
      <c r="AR45" s="41">
        <v>9.8998073611065666E-3</v>
      </c>
      <c r="AS45" s="41">
        <v>9.8199177739190864E-4</v>
      </c>
      <c r="AT45" s="41">
        <v>4.2217518654886991E-3</v>
      </c>
      <c r="AU45" s="41">
        <v>6.3435483253797397E-3</v>
      </c>
      <c r="AV45" s="41">
        <v>6.8766644959394104E-4</v>
      </c>
      <c r="AW45" s="41">
        <v>4.5453584465959549E-3</v>
      </c>
      <c r="AX45" s="41">
        <v>1.5292037512059766E-2</v>
      </c>
      <c r="AY45" s="41">
        <v>3.6693290502503024E-3</v>
      </c>
      <c r="AZ45" s="41">
        <v>3.2209868013098894E-3</v>
      </c>
      <c r="BA45" s="41">
        <v>5.6919378130812475E-3</v>
      </c>
      <c r="BB45" s="41">
        <v>2.0729783554589005E-2</v>
      </c>
      <c r="BC45" s="41">
        <v>1.2940496825424521E-3</v>
      </c>
      <c r="BD45" s="41">
        <v>2.408863399086747E-2</v>
      </c>
      <c r="BE45" s="41">
        <v>1.3463230697211696E-3</v>
      </c>
      <c r="BF45" s="41">
        <v>2.9867952218713776E-3</v>
      </c>
      <c r="BG45" s="41">
        <v>3.9423134687981542E-3</v>
      </c>
      <c r="BH45" s="41">
        <v>2.0812900630193618E-3</v>
      </c>
      <c r="BI45" s="41">
        <v>3.7317370469324099E-3</v>
      </c>
      <c r="BJ45" s="41">
        <v>2.3134693551613841E-3</v>
      </c>
      <c r="BK45" s="41">
        <v>1.8693170060705509E-2</v>
      </c>
      <c r="BL45" s="41">
        <v>3.0132274509803197E-2</v>
      </c>
      <c r="BM45" s="41">
        <v>6.2308861648634438E-3</v>
      </c>
      <c r="BN45" s="41">
        <v>5.624451991280725E-3</v>
      </c>
      <c r="BO45" s="41">
        <v>3.766276782514909E-3</v>
      </c>
      <c r="BP45" s="41">
        <v>4.9346112979102444E-3</v>
      </c>
      <c r="BQ45" s="41">
        <v>0</v>
      </c>
      <c r="BR45" s="42">
        <v>1.3515850339367792</v>
      </c>
    </row>
    <row r="46" spans="2:70" s="27" customFormat="1" ht="12.75" customHeight="1">
      <c r="B46" s="38">
        <v>39</v>
      </c>
      <c r="C46" s="39" t="s">
        <v>48</v>
      </c>
      <c r="D46" s="40">
        <v>3.4064824743300012E-4</v>
      </c>
      <c r="E46" s="41">
        <v>1.0870864865002663E-4</v>
      </c>
      <c r="F46" s="41">
        <v>4.9127471276922243E-4</v>
      </c>
      <c r="G46" s="41">
        <v>2.7948918286552557E-4</v>
      </c>
      <c r="H46" s="41">
        <v>2.6982305760432858E-3</v>
      </c>
      <c r="I46" s="41">
        <v>1.3805975305939344E-3</v>
      </c>
      <c r="J46" s="41">
        <v>8.232966302285621E-4</v>
      </c>
      <c r="K46" s="41">
        <v>5.2482855403273351E-4</v>
      </c>
      <c r="L46" s="41">
        <v>3.5173395239966045E-4</v>
      </c>
      <c r="M46" s="41">
        <v>7.3845162233977567E-3</v>
      </c>
      <c r="N46" s="41">
        <v>3.1439664578440435E-4</v>
      </c>
      <c r="O46" s="41">
        <v>1.6296457782616358E-4</v>
      </c>
      <c r="P46" s="41">
        <v>2.6750737736375651E-4</v>
      </c>
      <c r="Q46" s="41">
        <v>1.4094511091537502E-4</v>
      </c>
      <c r="R46" s="41">
        <v>3.3673740970873106E-4</v>
      </c>
      <c r="S46" s="41">
        <v>3.6475292995319695E-4</v>
      </c>
      <c r="T46" s="41">
        <v>1.2522065504874912E-3</v>
      </c>
      <c r="U46" s="41">
        <v>3.2576436624790221E-4</v>
      </c>
      <c r="V46" s="41">
        <v>1.2540728325696384E-3</v>
      </c>
      <c r="W46" s="41">
        <v>1.1358413087298295E-3</v>
      </c>
      <c r="X46" s="41">
        <v>1.3013485641563177E-3</v>
      </c>
      <c r="Y46" s="41">
        <v>4.7744743098649311E-4</v>
      </c>
      <c r="Z46" s="41">
        <v>4.4507266513166732E-4</v>
      </c>
      <c r="AA46" s="41">
        <v>3.5774017494407344E-4</v>
      </c>
      <c r="AB46" s="41">
        <v>6.9935778644711073E-4</v>
      </c>
      <c r="AC46" s="41">
        <v>8.9578788494398712E-4</v>
      </c>
      <c r="AD46" s="41">
        <v>1.2550589611848091E-3</v>
      </c>
      <c r="AE46" s="41">
        <v>3.895188317430639E-4</v>
      </c>
      <c r="AF46" s="41">
        <v>7.0322497616433742E-4</v>
      </c>
      <c r="AG46" s="41">
        <v>2.5300532804372294E-3</v>
      </c>
      <c r="AH46" s="41">
        <v>1.4125358812005233E-3</v>
      </c>
      <c r="AI46" s="41">
        <v>1.1096660494338438E-3</v>
      </c>
      <c r="AJ46" s="41">
        <v>6.9257338338421146E-4</v>
      </c>
      <c r="AK46" s="41">
        <v>3.8370984610749362E-4</v>
      </c>
      <c r="AL46" s="41">
        <v>0</v>
      </c>
      <c r="AM46" s="41">
        <v>3.7782762542636502E-3</v>
      </c>
      <c r="AN46" s="41">
        <v>2.165752524443967E-4</v>
      </c>
      <c r="AO46" s="41">
        <v>1.6597731925208105E-3</v>
      </c>
      <c r="AP46" s="41">
        <v>1.0296837022364786</v>
      </c>
      <c r="AQ46" s="41">
        <v>2.5352625001753312E-3</v>
      </c>
      <c r="AR46" s="41">
        <v>9.0308654764391285E-4</v>
      </c>
      <c r="AS46" s="41">
        <v>1.7033180601772845E-3</v>
      </c>
      <c r="AT46" s="41">
        <v>6.1158591662505341E-4</v>
      </c>
      <c r="AU46" s="41">
        <v>1.1188367784081726E-3</v>
      </c>
      <c r="AV46" s="41">
        <v>1.3777731220016037E-4</v>
      </c>
      <c r="AW46" s="41">
        <v>1.2082503315003418E-3</v>
      </c>
      <c r="AX46" s="41">
        <v>1.0676378302469005E-3</v>
      </c>
      <c r="AY46" s="41">
        <v>2.3345267629894764E-2</v>
      </c>
      <c r="AZ46" s="41">
        <v>3.746863564886788E-3</v>
      </c>
      <c r="BA46" s="41">
        <v>9.1188967471242887E-4</v>
      </c>
      <c r="BB46" s="41">
        <v>1.0781653936922837E-3</v>
      </c>
      <c r="BC46" s="41">
        <v>1.15640687558266E-3</v>
      </c>
      <c r="BD46" s="41">
        <v>2.203775312077021E-2</v>
      </c>
      <c r="BE46" s="41">
        <v>3.2731688993797197E-4</v>
      </c>
      <c r="BF46" s="41">
        <v>1.2299778110329842E-3</v>
      </c>
      <c r="BG46" s="41">
        <v>4.5740863545680023E-3</v>
      </c>
      <c r="BH46" s="41">
        <v>3.0710288562460231E-4</v>
      </c>
      <c r="BI46" s="41">
        <v>6.1242667831389605E-4</v>
      </c>
      <c r="BJ46" s="41">
        <v>3.3308292105070988E-4</v>
      </c>
      <c r="BK46" s="41">
        <v>1.0508476128357291E-3</v>
      </c>
      <c r="BL46" s="41">
        <v>7.3283014406605072E-4</v>
      </c>
      <c r="BM46" s="41">
        <v>3.7663917079637219E-3</v>
      </c>
      <c r="BN46" s="41">
        <v>6.0886891568130959E-3</v>
      </c>
      <c r="BO46" s="41">
        <v>2.4157550369275182E-3</v>
      </c>
      <c r="BP46" s="41">
        <v>1.1417634798285476E-3</v>
      </c>
      <c r="BQ46" s="41">
        <v>0</v>
      </c>
      <c r="BR46" s="42">
        <v>1.1520723082354518</v>
      </c>
    </row>
    <row r="47" spans="2:70" s="27" customFormat="1" ht="12.75" customHeight="1">
      <c r="B47" s="38">
        <v>40</v>
      </c>
      <c r="C47" s="39" t="s">
        <v>49</v>
      </c>
      <c r="D47" s="40">
        <v>4.027661803323479E-3</v>
      </c>
      <c r="E47" s="41">
        <v>1.3664984542178277E-3</v>
      </c>
      <c r="F47" s="41">
        <v>9.7122548419153153E-3</v>
      </c>
      <c r="G47" s="41">
        <v>1.8731894857317449E-3</v>
      </c>
      <c r="H47" s="41">
        <v>1.408420566552818E-2</v>
      </c>
      <c r="I47" s="41">
        <v>3.2146828907995018E-3</v>
      </c>
      <c r="J47" s="41">
        <v>3.6095613893512976E-3</v>
      </c>
      <c r="K47" s="41">
        <v>2.6234197391287115E-3</v>
      </c>
      <c r="L47" s="41">
        <v>2.0872878475742436E-3</v>
      </c>
      <c r="M47" s="41">
        <v>3.4998021870365596E-3</v>
      </c>
      <c r="N47" s="41">
        <v>3.8066316401158041E-3</v>
      </c>
      <c r="O47" s="41">
        <v>1.1068266795482178E-3</v>
      </c>
      <c r="P47" s="41">
        <v>1.2222829928597899E-3</v>
      </c>
      <c r="Q47" s="41">
        <v>1.1788662075576219E-3</v>
      </c>
      <c r="R47" s="41">
        <v>4.0437668823788409E-3</v>
      </c>
      <c r="S47" s="41">
        <v>2.036695245074392E-3</v>
      </c>
      <c r="T47" s="41">
        <v>7.9961029408395327E-3</v>
      </c>
      <c r="U47" s="41">
        <v>1.8808512495684558E-3</v>
      </c>
      <c r="V47" s="41">
        <v>3.519943996762621E-3</v>
      </c>
      <c r="W47" s="41">
        <v>4.2133279556149338E-3</v>
      </c>
      <c r="X47" s="41">
        <v>2.6837698588079704E-3</v>
      </c>
      <c r="Y47" s="41">
        <v>1.7885701530131698E-3</v>
      </c>
      <c r="Z47" s="41">
        <v>2.0197246624827901E-3</v>
      </c>
      <c r="AA47" s="41">
        <v>5.4348642483793763E-3</v>
      </c>
      <c r="AB47" s="41">
        <v>2.8845149416149665E-3</v>
      </c>
      <c r="AC47" s="41">
        <v>3.765932322946025E-3</v>
      </c>
      <c r="AD47" s="41">
        <v>5.5331225195088965E-3</v>
      </c>
      <c r="AE47" s="41">
        <v>3.4859221530736772E-3</v>
      </c>
      <c r="AF47" s="41">
        <v>5.7657073277136038E-3</v>
      </c>
      <c r="AG47" s="41">
        <v>1.0787960589348533E-2</v>
      </c>
      <c r="AH47" s="41">
        <v>1.4702808429012339E-2</v>
      </c>
      <c r="AI47" s="41">
        <v>1.1094227164999958E-2</v>
      </c>
      <c r="AJ47" s="41">
        <v>5.1170182295278638E-3</v>
      </c>
      <c r="AK47" s="41">
        <v>4.8008353667109687E-3</v>
      </c>
      <c r="AL47" s="41">
        <v>0</v>
      </c>
      <c r="AM47" s="41">
        <v>1.2617184042836379E-2</v>
      </c>
      <c r="AN47" s="41">
        <v>3.373057237749499E-3</v>
      </c>
      <c r="AO47" s="41">
        <v>1.0023604739169007E-2</v>
      </c>
      <c r="AP47" s="41">
        <v>1.1594914622899159E-2</v>
      </c>
      <c r="AQ47" s="41">
        <v>1.0819215050046851</v>
      </c>
      <c r="AR47" s="41">
        <v>6.4590189411436374E-3</v>
      </c>
      <c r="AS47" s="41">
        <v>1.2044267374417243E-2</v>
      </c>
      <c r="AT47" s="41">
        <v>1.7327990009527609E-2</v>
      </c>
      <c r="AU47" s="41">
        <v>1.9192718641430521E-2</v>
      </c>
      <c r="AV47" s="41">
        <v>1.2103253894660279E-3</v>
      </c>
      <c r="AW47" s="41">
        <v>7.1343453799518957E-3</v>
      </c>
      <c r="AX47" s="41">
        <v>9.1246991451955084E-3</v>
      </c>
      <c r="AY47" s="41">
        <v>3.9165598746528077E-3</v>
      </c>
      <c r="AZ47" s="41">
        <v>1.0608918835589275E-2</v>
      </c>
      <c r="BA47" s="41">
        <v>7.3056718475510759E-3</v>
      </c>
      <c r="BB47" s="41">
        <v>9.6285775734014818E-3</v>
      </c>
      <c r="BC47" s="41">
        <v>3.8490123339248337E-3</v>
      </c>
      <c r="BD47" s="41">
        <v>3.1005715763160926E-2</v>
      </c>
      <c r="BE47" s="41">
        <v>4.4040386303746413E-3</v>
      </c>
      <c r="BF47" s="41">
        <v>1.1354848469383599E-2</v>
      </c>
      <c r="BG47" s="41">
        <v>6.5835122540872119E-3</v>
      </c>
      <c r="BH47" s="41">
        <v>1.4222290491214917E-3</v>
      </c>
      <c r="BI47" s="41">
        <v>1.0716168561722901E-2</v>
      </c>
      <c r="BJ47" s="41">
        <v>2.0182353818045634E-3</v>
      </c>
      <c r="BK47" s="41">
        <v>2.4829806929058808E-2</v>
      </c>
      <c r="BL47" s="41">
        <v>6.9610534193750998E-3</v>
      </c>
      <c r="BM47" s="41">
        <v>5.7479713350099357E-3</v>
      </c>
      <c r="BN47" s="41">
        <v>4.4292012061662124E-3</v>
      </c>
      <c r="BO47" s="41">
        <v>5.1245767924108813E-3</v>
      </c>
      <c r="BP47" s="41">
        <v>1.6459828715740218E-3</v>
      </c>
      <c r="BQ47" s="41">
        <v>0</v>
      </c>
      <c r="BR47" s="42">
        <v>1.5005445497189085</v>
      </c>
    </row>
    <row r="48" spans="2:70" s="27" customFormat="1" ht="12.75" customHeight="1">
      <c r="B48" s="38">
        <v>41</v>
      </c>
      <c r="C48" s="39" t="s">
        <v>50</v>
      </c>
      <c r="D48" s="40">
        <v>2.5432900713335607E-3</v>
      </c>
      <c r="E48" s="41">
        <v>5.1872907189932081E-4</v>
      </c>
      <c r="F48" s="41">
        <v>1.6578020279756681E-3</v>
      </c>
      <c r="G48" s="41">
        <v>2.1843306825492653E-3</v>
      </c>
      <c r="H48" s="41">
        <v>1.2591281262967784E-3</v>
      </c>
      <c r="I48" s="41">
        <v>1.4159722628903373E-3</v>
      </c>
      <c r="J48" s="41">
        <v>1.2903118575937982E-3</v>
      </c>
      <c r="K48" s="41">
        <v>1.0708046053603858E-3</v>
      </c>
      <c r="L48" s="41">
        <v>1.9896955403071841E-3</v>
      </c>
      <c r="M48" s="41">
        <v>2.804630858840636E-3</v>
      </c>
      <c r="N48" s="41">
        <v>9.2018381415794471E-4</v>
      </c>
      <c r="O48" s="41">
        <v>6.0595924815512057E-4</v>
      </c>
      <c r="P48" s="41">
        <v>9.2630607549869324E-4</v>
      </c>
      <c r="Q48" s="41">
        <v>1.5668852725220709E-3</v>
      </c>
      <c r="R48" s="41">
        <v>8.6662883341577762E-4</v>
      </c>
      <c r="S48" s="41">
        <v>9.2901270362868299E-4</v>
      </c>
      <c r="T48" s="41">
        <v>1.2253697169891523E-3</v>
      </c>
      <c r="U48" s="41">
        <v>1.5476644927746993E-3</v>
      </c>
      <c r="V48" s="41">
        <v>1.0779633433702469E-3</v>
      </c>
      <c r="W48" s="41">
        <v>1.4948051201029904E-3</v>
      </c>
      <c r="X48" s="41">
        <v>1.5358462207767892E-3</v>
      </c>
      <c r="Y48" s="41">
        <v>2.9940891612983277E-3</v>
      </c>
      <c r="Z48" s="41">
        <v>1.0628002906114E-3</v>
      </c>
      <c r="AA48" s="41">
        <v>9.3076536610375046E-4</v>
      </c>
      <c r="AB48" s="41">
        <v>8.0242378982124456E-4</v>
      </c>
      <c r="AC48" s="41">
        <v>1.128816103994964E-3</v>
      </c>
      <c r="AD48" s="41">
        <v>8.1089593683756711E-4</v>
      </c>
      <c r="AE48" s="41">
        <v>2.4394430456251511E-3</v>
      </c>
      <c r="AF48" s="41">
        <v>2.0758069736763829E-3</v>
      </c>
      <c r="AG48" s="41">
        <v>4.9809009159364186E-3</v>
      </c>
      <c r="AH48" s="41">
        <v>4.2088676961114782E-3</v>
      </c>
      <c r="AI48" s="41">
        <v>2.8637783360558034E-3</v>
      </c>
      <c r="AJ48" s="41">
        <v>2.8656160599290249E-3</v>
      </c>
      <c r="AK48" s="41">
        <v>3.0037257524316873E-3</v>
      </c>
      <c r="AL48" s="41">
        <v>0</v>
      </c>
      <c r="AM48" s="41">
        <v>4.2405167268178981E-3</v>
      </c>
      <c r="AN48" s="41">
        <v>7.5967407240402603E-3</v>
      </c>
      <c r="AO48" s="41">
        <v>1.8318312960024794E-3</v>
      </c>
      <c r="AP48" s="41">
        <v>4.4921138521940573E-3</v>
      </c>
      <c r="AQ48" s="41">
        <v>1.5610534312622659E-2</v>
      </c>
      <c r="AR48" s="41">
        <v>1.0329151903109675</v>
      </c>
      <c r="AS48" s="41">
        <v>2.5867981742588898E-2</v>
      </c>
      <c r="AT48" s="41">
        <v>6.9627373175224615E-3</v>
      </c>
      <c r="AU48" s="41">
        <v>1.4349982037639949E-2</v>
      </c>
      <c r="AV48" s="41">
        <v>1.4626933085917354E-3</v>
      </c>
      <c r="AW48" s="41">
        <v>8.4157096697844366E-3</v>
      </c>
      <c r="AX48" s="41">
        <v>2.4708690789511782E-3</v>
      </c>
      <c r="AY48" s="41">
        <v>7.7372816283508639E-3</v>
      </c>
      <c r="AZ48" s="41">
        <v>1.0603446839419314E-2</v>
      </c>
      <c r="BA48" s="41">
        <v>6.8921222107741044E-3</v>
      </c>
      <c r="BB48" s="41">
        <v>2.1162754723806757E-3</v>
      </c>
      <c r="BC48" s="41">
        <v>1.2015617756776645E-3</v>
      </c>
      <c r="BD48" s="41">
        <v>5.4821337058821888E-3</v>
      </c>
      <c r="BE48" s="41">
        <v>1.649614382518269E-3</v>
      </c>
      <c r="BF48" s="41">
        <v>1.9404460149320152E-2</v>
      </c>
      <c r="BG48" s="41">
        <v>3.053751427412718E-3</v>
      </c>
      <c r="BH48" s="41">
        <v>2.6999724450938139E-3</v>
      </c>
      <c r="BI48" s="41">
        <v>9.4204874183432472E-3</v>
      </c>
      <c r="BJ48" s="41">
        <v>3.4298757298505782E-3</v>
      </c>
      <c r="BK48" s="41">
        <v>4.3234901965274698E-3</v>
      </c>
      <c r="BL48" s="41">
        <v>2.2374097888986817E-2</v>
      </c>
      <c r="BM48" s="41">
        <v>7.468734340423425E-3</v>
      </c>
      <c r="BN48" s="41">
        <v>1.108519823800495E-2</v>
      </c>
      <c r="BO48" s="41">
        <v>2.7705058819686582E-3</v>
      </c>
      <c r="BP48" s="41">
        <v>2.3034100336112311E-3</v>
      </c>
      <c r="BQ48" s="41">
        <v>0</v>
      </c>
      <c r="BR48" s="42">
        <v>1.309832569517142</v>
      </c>
    </row>
    <row r="49" spans="2:70" s="27" customFormat="1" ht="12.75" customHeight="1">
      <c r="B49" s="38">
        <v>42</v>
      </c>
      <c r="C49" s="39" t="s">
        <v>51</v>
      </c>
      <c r="D49" s="40">
        <v>1.6050307627277459E-2</v>
      </c>
      <c r="E49" s="41">
        <v>1.138692066782632E-2</v>
      </c>
      <c r="F49" s="41">
        <v>1.6871234976046902E-2</v>
      </c>
      <c r="G49" s="41">
        <v>1.730040980956625E-2</v>
      </c>
      <c r="H49" s="41">
        <v>1.7426144479743035E-2</v>
      </c>
      <c r="I49" s="41">
        <v>1.5211398489281948E-2</v>
      </c>
      <c r="J49" s="41">
        <v>1.5301997680821402E-2</v>
      </c>
      <c r="K49" s="41">
        <v>1.5490038779843297E-2</v>
      </c>
      <c r="L49" s="41">
        <v>1.5748807503019196E-2</v>
      </c>
      <c r="M49" s="41">
        <v>1.6516422866437761E-2</v>
      </c>
      <c r="N49" s="41">
        <v>1.7155454531594311E-2</v>
      </c>
      <c r="O49" s="41">
        <v>1.4154091099495548E-2</v>
      </c>
      <c r="P49" s="41">
        <v>1.5947976569275477E-2</v>
      </c>
      <c r="Q49" s="41">
        <v>1.4006969316319548E-2</v>
      </c>
      <c r="R49" s="41">
        <v>1.3552938479905702E-2</v>
      </c>
      <c r="S49" s="41">
        <v>1.4223343042044026E-2</v>
      </c>
      <c r="T49" s="41">
        <v>1.6792906072565738E-2</v>
      </c>
      <c r="U49" s="41">
        <v>1.4594518108031491E-2</v>
      </c>
      <c r="V49" s="41">
        <v>1.570134926177991E-2</v>
      </c>
      <c r="W49" s="41">
        <v>3.2530216837437342E-2</v>
      </c>
      <c r="X49" s="41">
        <v>1.5905727354185033E-2</v>
      </c>
      <c r="Y49" s="41">
        <v>1.5131509391011683E-2</v>
      </c>
      <c r="Z49" s="41">
        <v>1.7876352629109821E-2</v>
      </c>
      <c r="AA49" s="41">
        <v>1.4405992211950843E-2</v>
      </c>
      <c r="AB49" s="41">
        <v>1.3977358211463072E-2</v>
      </c>
      <c r="AC49" s="41">
        <v>1.7645568420595423E-2</v>
      </c>
      <c r="AD49" s="41">
        <v>1.5489053787251987E-2</v>
      </c>
      <c r="AE49" s="41">
        <v>1.4814850125896228E-2</v>
      </c>
      <c r="AF49" s="41">
        <v>2.5021337330702147E-2</v>
      </c>
      <c r="AG49" s="41">
        <v>1.8198295901989067E-2</v>
      </c>
      <c r="AH49" s="41">
        <v>2.5888087049324715E-2</v>
      </c>
      <c r="AI49" s="41">
        <v>2.6928171394285712E-2</v>
      </c>
      <c r="AJ49" s="41">
        <v>1.5883503113133877E-2</v>
      </c>
      <c r="AK49" s="41">
        <v>1.9415000694592763E-2</v>
      </c>
      <c r="AL49" s="41">
        <v>0</v>
      </c>
      <c r="AM49" s="41">
        <v>2.7655959517528257E-2</v>
      </c>
      <c r="AN49" s="41">
        <v>1.2883052537662476E-2</v>
      </c>
      <c r="AO49" s="41">
        <v>1.6055206337743093E-2</v>
      </c>
      <c r="AP49" s="41">
        <v>1.8122859492667561E-2</v>
      </c>
      <c r="AQ49" s="41">
        <v>1.5954452929807857E-2</v>
      </c>
      <c r="AR49" s="41">
        <v>1.2377397720813338E-2</v>
      </c>
      <c r="AS49" s="41">
        <v>1.0873729616598964</v>
      </c>
      <c r="AT49" s="41">
        <v>5.6551264426759708E-2</v>
      </c>
      <c r="AU49" s="41">
        <v>4.8090437065896899E-2</v>
      </c>
      <c r="AV49" s="41">
        <v>2.729436290722851E-2</v>
      </c>
      <c r="AW49" s="41">
        <v>2.3463514561664893E-2</v>
      </c>
      <c r="AX49" s="41">
        <v>2.0947191150706989E-2</v>
      </c>
      <c r="AY49" s="41">
        <v>1.4606857632799506E-2</v>
      </c>
      <c r="AZ49" s="41">
        <v>2.9900422105081825E-2</v>
      </c>
      <c r="BA49" s="41">
        <v>1.2939004603034373E-2</v>
      </c>
      <c r="BB49" s="41">
        <v>1.8208325984240232E-2</v>
      </c>
      <c r="BC49" s="41">
        <v>9.8401728072205381E-3</v>
      </c>
      <c r="BD49" s="41">
        <v>4.8716973366857735E-2</v>
      </c>
      <c r="BE49" s="41">
        <v>1.2195805604538253E-2</v>
      </c>
      <c r="BF49" s="41">
        <v>2.8180339399244948E-2</v>
      </c>
      <c r="BG49" s="41">
        <v>1.2536648279252527E-2</v>
      </c>
      <c r="BH49" s="41">
        <v>1.0843956798076261E-2</v>
      </c>
      <c r="BI49" s="41">
        <v>1.5633159064704902E-2</v>
      </c>
      <c r="BJ49" s="41">
        <v>1.4549354458699645E-2</v>
      </c>
      <c r="BK49" s="41">
        <v>1.9080122163784255E-2</v>
      </c>
      <c r="BL49" s="41">
        <v>1.5221329882301241E-2</v>
      </c>
      <c r="BM49" s="41">
        <v>1.5522943210618985E-2</v>
      </c>
      <c r="BN49" s="41">
        <v>3.5449930727048683E-2</v>
      </c>
      <c r="BO49" s="41">
        <v>1.9636581818630549E-2</v>
      </c>
      <c r="BP49" s="41">
        <v>1.594627407996517E-2</v>
      </c>
      <c r="BQ49" s="41">
        <v>0</v>
      </c>
      <c r="BR49" s="42">
        <v>2.2983211161082799</v>
      </c>
    </row>
    <row r="50" spans="2:70" s="27" customFormat="1" ht="12.75" customHeight="1">
      <c r="B50" s="38">
        <v>43</v>
      </c>
      <c r="C50" s="39" t="s">
        <v>18</v>
      </c>
      <c r="D50" s="40">
        <v>1.380842344590961E-2</v>
      </c>
      <c r="E50" s="41">
        <v>6.3667171223248352E-3</v>
      </c>
      <c r="F50" s="41">
        <v>9.8950844186331873E-3</v>
      </c>
      <c r="G50" s="41">
        <v>5.8849804187939714E-3</v>
      </c>
      <c r="H50" s="41">
        <v>8.4885157692605167E-3</v>
      </c>
      <c r="I50" s="41">
        <v>7.3845413620091324E-3</v>
      </c>
      <c r="J50" s="41">
        <v>4.7021088885476105E-3</v>
      </c>
      <c r="K50" s="41">
        <v>3.5778261877369637E-3</v>
      </c>
      <c r="L50" s="41">
        <v>3.9742015092409898E-3</v>
      </c>
      <c r="M50" s="41">
        <v>5.6223597335980733E-3</v>
      </c>
      <c r="N50" s="41">
        <v>8.3448816909202726E-3</v>
      </c>
      <c r="O50" s="41">
        <v>4.7817991993240319E-3</v>
      </c>
      <c r="P50" s="41">
        <v>4.2403154246520849E-3</v>
      </c>
      <c r="Q50" s="41">
        <v>9.7521666434210303E-4</v>
      </c>
      <c r="R50" s="41">
        <v>2.8599756325189503E-3</v>
      </c>
      <c r="S50" s="41">
        <v>4.8059596694793334E-3</v>
      </c>
      <c r="T50" s="41">
        <v>4.6774136871929406E-3</v>
      </c>
      <c r="U50" s="41">
        <v>2.6411796731029839E-3</v>
      </c>
      <c r="V50" s="41">
        <v>3.230591612172636E-3</v>
      </c>
      <c r="W50" s="41">
        <v>6.7896523028275549E-3</v>
      </c>
      <c r="X50" s="41">
        <v>3.8932599167849375E-3</v>
      </c>
      <c r="Y50" s="41">
        <v>3.9012615867163427E-3</v>
      </c>
      <c r="Z50" s="41">
        <v>3.4601097530618432E-3</v>
      </c>
      <c r="AA50" s="41">
        <v>8.6456330905522617E-3</v>
      </c>
      <c r="AB50" s="41">
        <v>3.5544799701652308E-3</v>
      </c>
      <c r="AC50" s="41">
        <v>4.4108402540583951E-3</v>
      </c>
      <c r="AD50" s="41">
        <v>4.3599364274907503E-3</v>
      </c>
      <c r="AE50" s="41">
        <v>8.5161910023012401E-3</v>
      </c>
      <c r="AF50" s="41">
        <v>5.2691277501434354E-3</v>
      </c>
      <c r="AG50" s="41">
        <v>1.1158784947542863E-2</v>
      </c>
      <c r="AH50" s="41">
        <v>1.3588290103212677E-2</v>
      </c>
      <c r="AI50" s="41">
        <v>5.8163531883834631E-3</v>
      </c>
      <c r="AJ50" s="41">
        <v>6.5076469163952155E-3</v>
      </c>
      <c r="AK50" s="41">
        <v>6.8451485112525539E-3</v>
      </c>
      <c r="AL50" s="41">
        <v>0</v>
      </c>
      <c r="AM50" s="41">
        <v>7.8389259962022423E-3</v>
      </c>
      <c r="AN50" s="41">
        <v>3.3112028336203751E-3</v>
      </c>
      <c r="AO50" s="41">
        <v>4.1108063894808736E-3</v>
      </c>
      <c r="AP50" s="41">
        <v>2.8150529095801653E-3</v>
      </c>
      <c r="AQ50" s="41">
        <v>1.9383778332334538E-3</v>
      </c>
      <c r="AR50" s="41">
        <v>2.8375355591013498E-3</v>
      </c>
      <c r="AS50" s="41">
        <v>1.2931027373148155E-3</v>
      </c>
      <c r="AT50" s="41">
        <v>1.021340314130375</v>
      </c>
      <c r="AU50" s="41">
        <v>3.4110147960415191E-3</v>
      </c>
      <c r="AV50" s="41">
        <v>1.2457066037114438E-2</v>
      </c>
      <c r="AW50" s="41">
        <v>5.6993605976921767E-3</v>
      </c>
      <c r="AX50" s="41">
        <v>1.3644655634250664E-2</v>
      </c>
      <c r="AY50" s="41">
        <v>3.1775143838888896E-3</v>
      </c>
      <c r="AZ50" s="41">
        <v>1.2527607022563735E-2</v>
      </c>
      <c r="BA50" s="41">
        <v>3.0694903764816508E-3</v>
      </c>
      <c r="BB50" s="41">
        <v>1.6788707751601298E-2</v>
      </c>
      <c r="BC50" s="41">
        <v>1.2899283573997577E-3</v>
      </c>
      <c r="BD50" s="41">
        <v>4.8131558390160463E-3</v>
      </c>
      <c r="BE50" s="41">
        <v>3.2482677240350828E-3</v>
      </c>
      <c r="BF50" s="41">
        <v>5.9676573062658221E-3</v>
      </c>
      <c r="BG50" s="41">
        <v>1.5567792008607732E-3</v>
      </c>
      <c r="BH50" s="41">
        <v>1.2774764956744306E-3</v>
      </c>
      <c r="BI50" s="41">
        <v>6.6724905758959356E-3</v>
      </c>
      <c r="BJ50" s="41">
        <v>2.4378801635972936E-3</v>
      </c>
      <c r="BK50" s="41">
        <v>3.4026780342064689E-3</v>
      </c>
      <c r="BL50" s="41">
        <v>9.1586708053575296E-3</v>
      </c>
      <c r="BM50" s="41">
        <v>7.6185821487488098E-3</v>
      </c>
      <c r="BN50" s="41">
        <v>6.4268086656008028E-3</v>
      </c>
      <c r="BO50" s="41">
        <v>6.3515080977330956E-3</v>
      </c>
      <c r="BP50" s="41">
        <v>5.3083983716274629E-3</v>
      </c>
      <c r="BQ50" s="41">
        <v>0</v>
      </c>
      <c r="BR50" s="42">
        <v>1.3847698246052111</v>
      </c>
    </row>
    <row r="51" spans="2:70" s="27" customFormat="1" ht="12.75" customHeight="1">
      <c r="B51" s="38">
        <v>44</v>
      </c>
      <c r="C51" s="39" t="s">
        <v>52</v>
      </c>
      <c r="D51" s="40">
        <v>3.6769299475327712E-3</v>
      </c>
      <c r="E51" s="41">
        <v>1.8886698011596839E-3</v>
      </c>
      <c r="F51" s="41">
        <v>2.7872636769104317E-3</v>
      </c>
      <c r="G51" s="41">
        <v>1.6969850147416951E-3</v>
      </c>
      <c r="H51" s="41">
        <v>2.440835733302458E-3</v>
      </c>
      <c r="I51" s="41">
        <v>2.0518168097704587E-3</v>
      </c>
      <c r="J51" s="41">
        <v>1.4218158920346734E-3</v>
      </c>
      <c r="K51" s="41">
        <v>1.0808483641576935E-3</v>
      </c>
      <c r="L51" s="41">
        <v>1.2336740960650751E-3</v>
      </c>
      <c r="M51" s="41">
        <v>1.7453225098215586E-3</v>
      </c>
      <c r="N51" s="41">
        <v>2.2996732294534084E-3</v>
      </c>
      <c r="O51" s="41">
        <v>1.3429153143050484E-3</v>
      </c>
      <c r="P51" s="41">
        <v>1.4254692365788574E-3</v>
      </c>
      <c r="Q51" s="41">
        <v>3.6502165640918703E-4</v>
      </c>
      <c r="R51" s="41">
        <v>8.9122795331819963E-4</v>
      </c>
      <c r="S51" s="41">
        <v>1.4597825711598485E-3</v>
      </c>
      <c r="T51" s="41">
        <v>1.3938177326031898E-3</v>
      </c>
      <c r="U51" s="41">
        <v>9.9624070794830308E-4</v>
      </c>
      <c r="V51" s="41">
        <v>1.0640063309604222E-3</v>
      </c>
      <c r="W51" s="41">
        <v>2.1606863889919495E-3</v>
      </c>
      <c r="X51" s="41">
        <v>1.4419039215991108E-3</v>
      </c>
      <c r="Y51" s="41">
        <v>1.2152846811397798E-3</v>
      </c>
      <c r="Z51" s="41">
        <v>1.1124942849112126E-3</v>
      </c>
      <c r="AA51" s="41">
        <v>2.3875377413955269E-3</v>
      </c>
      <c r="AB51" s="41">
        <v>1.109099435016181E-3</v>
      </c>
      <c r="AC51" s="41">
        <v>1.3106667829970186E-3</v>
      </c>
      <c r="AD51" s="41">
        <v>1.3030762931994042E-3</v>
      </c>
      <c r="AE51" s="41">
        <v>2.4538954840747575E-3</v>
      </c>
      <c r="AF51" s="41">
        <v>1.7498334705411051E-3</v>
      </c>
      <c r="AG51" s="41">
        <v>3.0453777979593134E-3</v>
      </c>
      <c r="AH51" s="41">
        <v>3.7959111593750157E-3</v>
      </c>
      <c r="AI51" s="41">
        <v>1.9014443559725613E-3</v>
      </c>
      <c r="AJ51" s="41">
        <v>1.8207760687344488E-3</v>
      </c>
      <c r="AK51" s="41">
        <v>2.1517339278205876E-3</v>
      </c>
      <c r="AL51" s="41">
        <v>0</v>
      </c>
      <c r="AM51" s="41">
        <v>2.3223530093008289E-3</v>
      </c>
      <c r="AN51" s="41">
        <v>1.0017016097426256E-3</v>
      </c>
      <c r="AO51" s="41">
        <v>2.4602883775660988E-3</v>
      </c>
      <c r="AP51" s="41">
        <v>1.1566068087187841E-3</v>
      </c>
      <c r="AQ51" s="41">
        <v>7.741872277824901E-4</v>
      </c>
      <c r="AR51" s="41">
        <v>1.0118705085469606E-3</v>
      </c>
      <c r="AS51" s="41">
        <v>8.5735726215918594E-3</v>
      </c>
      <c r="AT51" s="41">
        <v>0.25787012187891428</v>
      </c>
      <c r="AU51" s="41">
        <v>1.0930695574934082</v>
      </c>
      <c r="AV51" s="41">
        <v>4.168972045729317E-3</v>
      </c>
      <c r="AW51" s="41">
        <v>9.2600429939571436E-3</v>
      </c>
      <c r="AX51" s="41">
        <v>3.7154674736231698E-3</v>
      </c>
      <c r="AY51" s="41">
        <v>1.0718313738905712E-3</v>
      </c>
      <c r="AZ51" s="41">
        <v>3.5969096376042226E-3</v>
      </c>
      <c r="BA51" s="41">
        <v>1.1008306514358362E-3</v>
      </c>
      <c r="BB51" s="41">
        <v>4.6417018726445979E-3</v>
      </c>
      <c r="BC51" s="41">
        <v>4.3624672569559145E-4</v>
      </c>
      <c r="BD51" s="41">
        <v>1.8056847472320845E-3</v>
      </c>
      <c r="BE51" s="41">
        <v>1.0009062045196399E-3</v>
      </c>
      <c r="BF51" s="41">
        <v>4.3913136731910706E-3</v>
      </c>
      <c r="BG51" s="41">
        <v>1.9181246201888597E-3</v>
      </c>
      <c r="BH51" s="41">
        <v>9.8274750809818697E-4</v>
      </c>
      <c r="BI51" s="41">
        <v>1.8888479780472243E-3</v>
      </c>
      <c r="BJ51" s="41">
        <v>8.8768875879525122E-4</v>
      </c>
      <c r="BK51" s="41">
        <v>2.040183018075791E-3</v>
      </c>
      <c r="BL51" s="41">
        <v>8.0062995031433149E-3</v>
      </c>
      <c r="BM51" s="41">
        <v>3.6914425173465823E-3</v>
      </c>
      <c r="BN51" s="41">
        <v>2.1784205345031656E-3</v>
      </c>
      <c r="BO51" s="41">
        <v>1.9018201440376256E-3</v>
      </c>
      <c r="BP51" s="41">
        <v>1.6138486738578462E-3</v>
      </c>
      <c r="BQ51" s="41">
        <v>0</v>
      </c>
      <c r="BR51" s="42">
        <v>1.4887616285631504</v>
      </c>
    </row>
    <row r="52" spans="2:70" s="27" customFormat="1" ht="12.75" customHeight="1">
      <c r="B52" s="38">
        <v>45</v>
      </c>
      <c r="C52" s="39" t="s">
        <v>19</v>
      </c>
      <c r="D52" s="40">
        <v>1.5174727721268122E-2</v>
      </c>
      <c r="E52" s="41">
        <v>2.4249262578185564E-3</v>
      </c>
      <c r="F52" s="41">
        <v>7.6703126140998433E-3</v>
      </c>
      <c r="G52" s="41">
        <v>8.8023034257973549E-3</v>
      </c>
      <c r="H52" s="41">
        <v>2.5657059808063747E-2</v>
      </c>
      <c r="I52" s="41">
        <v>1.1290259737808377E-2</v>
      </c>
      <c r="J52" s="41">
        <v>1.2798627165596932E-2</v>
      </c>
      <c r="K52" s="41">
        <v>1.710942625731101E-2</v>
      </c>
      <c r="L52" s="41">
        <v>1.5305662174281667E-2</v>
      </c>
      <c r="M52" s="41">
        <v>2.2214319384118067E-2</v>
      </c>
      <c r="N52" s="41">
        <v>7.1574777105527284E-3</v>
      </c>
      <c r="O52" s="41">
        <v>3.8442601382007034E-3</v>
      </c>
      <c r="P52" s="41">
        <v>4.4329119350455221E-2</v>
      </c>
      <c r="Q52" s="41">
        <v>2.6120437090524236E-3</v>
      </c>
      <c r="R52" s="41">
        <v>6.3247313304877449E-3</v>
      </c>
      <c r="S52" s="41">
        <v>8.8641092859179649E-3</v>
      </c>
      <c r="T52" s="41">
        <v>2.2872381699965888E-2</v>
      </c>
      <c r="U52" s="41">
        <v>4.9180886734529411E-3</v>
      </c>
      <c r="V52" s="41">
        <v>1.381991449944317E-2</v>
      </c>
      <c r="W52" s="41">
        <v>7.8398657233969393E-3</v>
      </c>
      <c r="X52" s="41">
        <v>6.7340557160236736E-3</v>
      </c>
      <c r="Y52" s="41">
        <v>1.2464381770425723E-2</v>
      </c>
      <c r="Z52" s="41">
        <v>5.254316356199642E-3</v>
      </c>
      <c r="AA52" s="41">
        <v>1.1021366498943195E-2</v>
      </c>
      <c r="AB52" s="41">
        <v>3.377490253381922E-2</v>
      </c>
      <c r="AC52" s="41">
        <v>5.7028774891210721E-3</v>
      </c>
      <c r="AD52" s="41">
        <v>7.8064821089886766E-3</v>
      </c>
      <c r="AE52" s="41">
        <v>6.4200359221904604E-2</v>
      </c>
      <c r="AF52" s="41">
        <v>3.437865758897906E-2</v>
      </c>
      <c r="AG52" s="41">
        <v>3.5690308427820693E-2</v>
      </c>
      <c r="AH52" s="41">
        <v>4.4701312155051492E-2</v>
      </c>
      <c r="AI52" s="41">
        <v>0.11048972634636792</v>
      </c>
      <c r="AJ52" s="41">
        <v>1.0264142014410249E-2</v>
      </c>
      <c r="AK52" s="41">
        <v>9.4148942719215936E-2</v>
      </c>
      <c r="AL52" s="41">
        <v>0</v>
      </c>
      <c r="AM52" s="41">
        <v>2.1299111037468635E-2</v>
      </c>
      <c r="AN52" s="41">
        <v>2.245169486202098E-2</v>
      </c>
      <c r="AO52" s="41">
        <v>5.0727837754405723E-2</v>
      </c>
      <c r="AP52" s="41">
        <v>9.5818409484879248E-3</v>
      </c>
      <c r="AQ52" s="41">
        <v>1.8968007290453778E-2</v>
      </c>
      <c r="AR52" s="41">
        <v>9.4940748407452077E-3</v>
      </c>
      <c r="AS52" s="41">
        <v>2.2738613854372897E-2</v>
      </c>
      <c r="AT52" s="41">
        <v>1.7717507082164116E-2</v>
      </c>
      <c r="AU52" s="41">
        <v>2.5326462655341959E-2</v>
      </c>
      <c r="AV52" s="41">
        <v>1.0053411022123524</v>
      </c>
      <c r="AW52" s="41">
        <v>3.3077320513948877E-2</v>
      </c>
      <c r="AX52" s="41">
        <v>2.8239665705815854E-2</v>
      </c>
      <c r="AY52" s="41">
        <v>4.2203395319732738E-2</v>
      </c>
      <c r="AZ52" s="41">
        <v>4.3427672148343088E-2</v>
      </c>
      <c r="BA52" s="41">
        <v>1.1098591316545909E-2</v>
      </c>
      <c r="BB52" s="41">
        <v>5.1350404649392785E-2</v>
      </c>
      <c r="BC52" s="41">
        <v>1.0095795587563313E-2</v>
      </c>
      <c r="BD52" s="41">
        <v>2.8434792507281145E-2</v>
      </c>
      <c r="BE52" s="41">
        <v>1.2535809508544887E-2</v>
      </c>
      <c r="BF52" s="41">
        <v>1.8711574523462594E-2</v>
      </c>
      <c r="BG52" s="41">
        <v>1.7811531004086691E-2</v>
      </c>
      <c r="BH52" s="41">
        <v>6.6169894102141883E-3</v>
      </c>
      <c r="BI52" s="41">
        <v>1.3486205118114592E-2</v>
      </c>
      <c r="BJ52" s="41">
        <v>6.5985031725965494E-3</v>
      </c>
      <c r="BK52" s="41">
        <v>3.0390932279587009E-2</v>
      </c>
      <c r="BL52" s="41">
        <v>1.8997672785630425E-2</v>
      </c>
      <c r="BM52" s="41">
        <v>5.4009816792744955E-2</v>
      </c>
      <c r="BN52" s="41">
        <v>2.2601394182645618E-2</v>
      </c>
      <c r="BO52" s="41">
        <v>5.5879883659473058E-2</v>
      </c>
      <c r="BP52" s="41">
        <v>5.8008082034990451E-2</v>
      </c>
      <c r="BQ52" s="41">
        <v>0</v>
      </c>
      <c r="BR52" s="42">
        <v>2.5048837323728881</v>
      </c>
    </row>
    <row r="53" spans="2:70" s="27" customFormat="1" ht="12.75" customHeight="1">
      <c r="B53" s="38">
        <v>46</v>
      </c>
      <c r="C53" s="39" t="s">
        <v>53</v>
      </c>
      <c r="D53" s="40">
        <v>8.518993620567095E-3</v>
      </c>
      <c r="E53" s="41">
        <v>4.4797153621145575E-3</v>
      </c>
      <c r="F53" s="41">
        <v>8.1948558527507424E-3</v>
      </c>
      <c r="G53" s="41">
        <v>8.7544228662681661E-3</v>
      </c>
      <c r="H53" s="41">
        <v>1.8808034238350452E-2</v>
      </c>
      <c r="I53" s="41">
        <v>8.629070044659657E-3</v>
      </c>
      <c r="J53" s="41">
        <v>1.4777654053024341E-2</v>
      </c>
      <c r="K53" s="41">
        <v>6.1712864094027823E-3</v>
      </c>
      <c r="L53" s="41">
        <v>1.2383286669684574E-2</v>
      </c>
      <c r="M53" s="41">
        <v>2.5353266613521063E-2</v>
      </c>
      <c r="N53" s="41">
        <v>6.0883061463919393E-3</v>
      </c>
      <c r="O53" s="41">
        <v>2.1641134221523808E-3</v>
      </c>
      <c r="P53" s="41">
        <v>2.7163570311930386E-2</v>
      </c>
      <c r="Q53" s="41">
        <v>1.4015344527748398E-3</v>
      </c>
      <c r="R53" s="41">
        <v>6.8385442165365979E-3</v>
      </c>
      <c r="S53" s="41">
        <v>1.8194998740184321E-2</v>
      </c>
      <c r="T53" s="41">
        <v>9.0451254354180204E-3</v>
      </c>
      <c r="U53" s="41">
        <v>2.5316482622746968E-3</v>
      </c>
      <c r="V53" s="41">
        <v>1.2752903358095922E-2</v>
      </c>
      <c r="W53" s="41">
        <v>2.2410863967248121E-2</v>
      </c>
      <c r="X53" s="41">
        <v>4.4685776999396562E-2</v>
      </c>
      <c r="Y53" s="41">
        <v>1.2937215986303284E-2</v>
      </c>
      <c r="Z53" s="41">
        <v>1.3048142712084867E-2</v>
      </c>
      <c r="AA53" s="41">
        <v>1.1110348685988551E-2</v>
      </c>
      <c r="AB53" s="41">
        <v>9.1281880269013932E-3</v>
      </c>
      <c r="AC53" s="41">
        <v>6.3649004649470216E-3</v>
      </c>
      <c r="AD53" s="41">
        <v>1.0509749878252221E-2</v>
      </c>
      <c r="AE53" s="41">
        <v>1.9296068595923459E-2</v>
      </c>
      <c r="AF53" s="41">
        <v>2.4690074362945919E-2</v>
      </c>
      <c r="AG53" s="41">
        <v>8.6962924128989299E-3</v>
      </c>
      <c r="AH53" s="41">
        <v>1.8066205160785651E-2</v>
      </c>
      <c r="AI53" s="41">
        <v>1.8384774630188269E-2</v>
      </c>
      <c r="AJ53" s="41">
        <v>6.2500467957793404E-3</v>
      </c>
      <c r="AK53" s="41">
        <v>2.7186572793501191E-2</v>
      </c>
      <c r="AL53" s="41">
        <v>0</v>
      </c>
      <c r="AM53" s="41">
        <v>1.5052903980531794E-2</v>
      </c>
      <c r="AN53" s="41">
        <v>7.009048878758542E-3</v>
      </c>
      <c r="AO53" s="41">
        <v>9.3880462840945297E-3</v>
      </c>
      <c r="AP53" s="41">
        <v>3.9935996301800947E-2</v>
      </c>
      <c r="AQ53" s="41">
        <v>1.9731656814933402E-2</v>
      </c>
      <c r="AR53" s="41">
        <v>2.5876372777456726E-2</v>
      </c>
      <c r="AS53" s="41">
        <v>8.7782921254760775E-3</v>
      </c>
      <c r="AT53" s="41">
        <v>1.2849540377579724E-2</v>
      </c>
      <c r="AU53" s="41">
        <v>2.072808705287495E-2</v>
      </c>
      <c r="AV53" s="41">
        <v>3.7045361163175446E-3</v>
      </c>
      <c r="AW53" s="41">
        <v>1.0743337439197311</v>
      </c>
      <c r="AX53" s="41">
        <v>9.8833762212303111E-3</v>
      </c>
      <c r="AY53" s="41">
        <v>1.6165895346568419E-2</v>
      </c>
      <c r="AZ53" s="41">
        <v>2.2355970467608267E-2</v>
      </c>
      <c r="BA53" s="41">
        <v>1.1317894694050987E-2</v>
      </c>
      <c r="BB53" s="41">
        <v>1.9297131143210248E-2</v>
      </c>
      <c r="BC53" s="41">
        <v>3.729197852174849E-3</v>
      </c>
      <c r="BD53" s="41">
        <v>2.4294262392104794E-2</v>
      </c>
      <c r="BE53" s="41">
        <v>1.0040826575741993E-2</v>
      </c>
      <c r="BF53" s="41">
        <v>1.9374611534456909E-2</v>
      </c>
      <c r="BG53" s="41">
        <v>5.5713932018912563E-3</v>
      </c>
      <c r="BH53" s="41">
        <v>2.3959456881242781E-3</v>
      </c>
      <c r="BI53" s="41">
        <v>9.5775348773403136E-3</v>
      </c>
      <c r="BJ53" s="41">
        <v>2.7858159025181523E-3</v>
      </c>
      <c r="BK53" s="41">
        <v>2.5143330021538433E-2</v>
      </c>
      <c r="BL53" s="41">
        <v>1.7163928192656705E-2</v>
      </c>
      <c r="BM53" s="41">
        <v>1.3195543889425627E-2</v>
      </c>
      <c r="BN53" s="41">
        <v>3.6711746381146403E-2</v>
      </c>
      <c r="BO53" s="41">
        <v>1.4362688549675507E-2</v>
      </c>
      <c r="BP53" s="41">
        <v>1.436996148529987E-2</v>
      </c>
      <c r="BQ53" s="41">
        <v>0</v>
      </c>
      <c r="BR53" s="42">
        <v>1.9701418305955658</v>
      </c>
    </row>
    <row r="54" spans="2:70" s="27" customFormat="1" ht="12.75" customHeight="1">
      <c r="B54" s="38">
        <v>47</v>
      </c>
      <c r="C54" s="39" t="s">
        <v>54</v>
      </c>
      <c r="D54" s="40">
        <v>1.3401742227828399E-3</v>
      </c>
      <c r="E54" s="41">
        <v>1.5089100527055906E-3</v>
      </c>
      <c r="F54" s="41">
        <v>7.5175346424895153E-4</v>
      </c>
      <c r="G54" s="41">
        <v>4.2765523833798698E-3</v>
      </c>
      <c r="H54" s="41">
        <v>2.9307866815075378E-3</v>
      </c>
      <c r="I54" s="41">
        <v>1.0555097970008803E-3</v>
      </c>
      <c r="J54" s="41">
        <v>2.5338870569382951E-3</v>
      </c>
      <c r="K54" s="41">
        <v>2.7805130884207929E-3</v>
      </c>
      <c r="L54" s="41">
        <v>3.5672662881382675E-3</v>
      </c>
      <c r="M54" s="41">
        <v>1.2614729659402282E-3</v>
      </c>
      <c r="N54" s="41">
        <v>4.1864188989719454E-3</v>
      </c>
      <c r="O54" s="41">
        <v>7.5925539275154203E-4</v>
      </c>
      <c r="P54" s="41">
        <v>1.0239144736287422E-3</v>
      </c>
      <c r="Q54" s="41">
        <v>5.9450130387794353E-4</v>
      </c>
      <c r="R54" s="41">
        <v>2.9850880136114703E-3</v>
      </c>
      <c r="S54" s="41">
        <v>9.5335007039124681E-4</v>
      </c>
      <c r="T54" s="41">
        <v>1.3549161572482698E-3</v>
      </c>
      <c r="U54" s="41">
        <v>1.250868961961919E-3</v>
      </c>
      <c r="V54" s="41">
        <v>6.3337880235643752E-3</v>
      </c>
      <c r="W54" s="41">
        <v>1.4359669220828509E-3</v>
      </c>
      <c r="X54" s="41">
        <v>1.1836132916710445E-3</v>
      </c>
      <c r="Y54" s="41">
        <v>8.1245129299690978E-4</v>
      </c>
      <c r="Z54" s="41">
        <v>6.0910547522517863E-4</v>
      </c>
      <c r="AA54" s="41">
        <v>1.1816042789269696E-3</v>
      </c>
      <c r="AB54" s="41">
        <v>6.0927839530968016E-4</v>
      </c>
      <c r="AC54" s="41">
        <v>6.6891626628679864E-3</v>
      </c>
      <c r="AD54" s="41">
        <v>2.3664464223633413E-3</v>
      </c>
      <c r="AE54" s="41">
        <v>1.3921302714518418E-3</v>
      </c>
      <c r="AF54" s="41">
        <v>2.1718789895885715E-2</v>
      </c>
      <c r="AG54" s="41">
        <v>1.629742566132422E-3</v>
      </c>
      <c r="AH54" s="41">
        <v>2.3845534277565578E-3</v>
      </c>
      <c r="AI54" s="41">
        <v>2.0244087434903011E-3</v>
      </c>
      <c r="AJ54" s="41">
        <v>1.7868360347451616E-3</v>
      </c>
      <c r="AK54" s="41">
        <v>1.0898201973993909E-3</v>
      </c>
      <c r="AL54" s="41">
        <v>0</v>
      </c>
      <c r="AM54" s="41">
        <v>2.578091305215894E-3</v>
      </c>
      <c r="AN54" s="41">
        <v>5.5560925263682791E-3</v>
      </c>
      <c r="AO54" s="41">
        <v>2.2203765418599632E-3</v>
      </c>
      <c r="AP54" s="41">
        <v>7.3789582515770965E-3</v>
      </c>
      <c r="AQ54" s="41">
        <v>8.9953920934068027E-3</v>
      </c>
      <c r="AR54" s="41">
        <v>3.5738751421880328E-3</v>
      </c>
      <c r="AS54" s="41">
        <v>9.2728316016018394E-4</v>
      </c>
      <c r="AT54" s="41">
        <v>2.7514888448348335E-3</v>
      </c>
      <c r="AU54" s="41">
        <v>1.8932036807589141E-3</v>
      </c>
      <c r="AV54" s="41">
        <v>1.5262973233341633E-3</v>
      </c>
      <c r="AW54" s="41">
        <v>1.0532475678198015E-2</v>
      </c>
      <c r="AX54" s="41">
        <v>1.1233568102293066</v>
      </c>
      <c r="AY54" s="41">
        <v>9.1455001334115483E-3</v>
      </c>
      <c r="AZ54" s="41">
        <v>1.9746555313688029E-2</v>
      </c>
      <c r="BA54" s="41">
        <v>9.8647353348227298E-3</v>
      </c>
      <c r="BB54" s="41">
        <v>7.6058447984635928E-4</v>
      </c>
      <c r="BC54" s="41">
        <v>1.8563717917415531E-3</v>
      </c>
      <c r="BD54" s="41">
        <v>1.619708737448084E-3</v>
      </c>
      <c r="BE54" s="41">
        <v>4.2713953081430032E-3</v>
      </c>
      <c r="BF54" s="41">
        <v>2.2595721285589643E-3</v>
      </c>
      <c r="BG54" s="41">
        <v>1.9792137381116413E-3</v>
      </c>
      <c r="BH54" s="41">
        <v>4.8711398744074333E-4</v>
      </c>
      <c r="BI54" s="41">
        <v>9.6437538719396879E-4</v>
      </c>
      <c r="BJ54" s="41">
        <v>4.1094696268161111E-4</v>
      </c>
      <c r="BK54" s="41">
        <v>1.2719373660229926E-3</v>
      </c>
      <c r="BL54" s="41">
        <v>1.079408880223518E-3</v>
      </c>
      <c r="BM54" s="41">
        <v>1.2260295835462723E-3</v>
      </c>
      <c r="BN54" s="41">
        <v>3.4987284392466326E-3</v>
      </c>
      <c r="BO54" s="41">
        <v>3.6815614249111079E-3</v>
      </c>
      <c r="BP54" s="41">
        <v>9.2882829575162331E-4</v>
      </c>
      <c r="BQ54" s="41">
        <v>0</v>
      </c>
      <c r="BR54" s="42">
        <v>1.3247057492453749</v>
      </c>
    </row>
    <row r="55" spans="2:70" s="27" customFormat="1" ht="12.75" customHeight="1">
      <c r="B55" s="38">
        <v>48</v>
      </c>
      <c r="C55" s="39" t="s">
        <v>55</v>
      </c>
      <c r="D55" s="40">
        <v>2.0753170684688093E-3</v>
      </c>
      <c r="E55" s="41">
        <v>3.0055569267781705E-4</v>
      </c>
      <c r="F55" s="41">
        <v>2.8246553696169626E-3</v>
      </c>
      <c r="G55" s="41">
        <v>1.4256604673276649E-3</v>
      </c>
      <c r="H55" s="41">
        <v>4.4129066844647369E-3</v>
      </c>
      <c r="I55" s="41">
        <v>1.1028990721771425E-2</v>
      </c>
      <c r="J55" s="41">
        <v>8.5192574789292926E-3</v>
      </c>
      <c r="K55" s="41">
        <v>5.0553121609953509E-3</v>
      </c>
      <c r="L55" s="41">
        <v>7.399409356664559E-3</v>
      </c>
      <c r="M55" s="41">
        <v>5.2606933725711548E-3</v>
      </c>
      <c r="N55" s="41">
        <v>3.0369133245968598E-3</v>
      </c>
      <c r="O55" s="41">
        <v>5.5025305571906251E-4</v>
      </c>
      <c r="P55" s="41">
        <v>4.5509408471662311E-3</v>
      </c>
      <c r="Q55" s="41">
        <v>4.7053933385215801E-4</v>
      </c>
      <c r="R55" s="41">
        <v>2.566726231149776E-3</v>
      </c>
      <c r="S55" s="41">
        <v>1.5780860745804024E-3</v>
      </c>
      <c r="T55" s="41">
        <v>2.5839085747658094E-3</v>
      </c>
      <c r="U55" s="41">
        <v>8.4319323461162462E-4</v>
      </c>
      <c r="V55" s="41">
        <v>3.3482487657954222E-3</v>
      </c>
      <c r="W55" s="41">
        <v>3.1292706570440853E-3</v>
      </c>
      <c r="X55" s="41">
        <v>2.8997162584530737E-3</v>
      </c>
      <c r="Y55" s="41">
        <v>3.7170202791495812E-3</v>
      </c>
      <c r="Z55" s="41">
        <v>6.0763316586334446E-3</v>
      </c>
      <c r="AA55" s="41">
        <v>4.9319744471682256E-3</v>
      </c>
      <c r="AB55" s="41">
        <v>2.9418218056712409E-3</v>
      </c>
      <c r="AC55" s="41">
        <v>1.1191800690277635E-3</v>
      </c>
      <c r="AD55" s="41">
        <v>3.9638485242166777E-3</v>
      </c>
      <c r="AE55" s="41">
        <v>1.9965598316051122E-3</v>
      </c>
      <c r="AF55" s="41">
        <v>2.704266244127214E-3</v>
      </c>
      <c r="AG55" s="41">
        <v>7.7727775039618556E-3</v>
      </c>
      <c r="AH55" s="41">
        <v>8.2659366505758187E-3</v>
      </c>
      <c r="AI55" s="41">
        <v>6.2135657800759716E-3</v>
      </c>
      <c r="AJ55" s="41">
        <v>2.2344050493929191E-3</v>
      </c>
      <c r="AK55" s="41">
        <v>4.980600289397407E-3</v>
      </c>
      <c r="AL55" s="41">
        <v>0</v>
      </c>
      <c r="AM55" s="41">
        <v>4.6955712819776998E-3</v>
      </c>
      <c r="AN55" s="41">
        <v>3.9834176342827717E-3</v>
      </c>
      <c r="AO55" s="41">
        <v>4.7805981022275932E-3</v>
      </c>
      <c r="AP55" s="41">
        <v>1.4206010076937527E-2</v>
      </c>
      <c r="AQ55" s="41">
        <v>4.4822426265130272E-3</v>
      </c>
      <c r="AR55" s="41">
        <v>2.3290796773541502E-3</v>
      </c>
      <c r="AS55" s="41">
        <v>2.4432715229275731E-3</v>
      </c>
      <c r="AT55" s="41">
        <v>4.8406217301374252E-3</v>
      </c>
      <c r="AU55" s="41">
        <v>5.0870212843345712E-3</v>
      </c>
      <c r="AV55" s="41">
        <v>7.3289173692391778E-4</v>
      </c>
      <c r="AW55" s="41">
        <v>7.0525163571768636E-3</v>
      </c>
      <c r="AX55" s="41">
        <v>2.6025583828725644E-3</v>
      </c>
      <c r="AY55" s="41">
        <v>1.0452585574815187</v>
      </c>
      <c r="AZ55" s="41">
        <v>1.778896782406832E-2</v>
      </c>
      <c r="BA55" s="41">
        <v>2.6384361056907661E-3</v>
      </c>
      <c r="BB55" s="41">
        <v>3.9949432659856648E-3</v>
      </c>
      <c r="BC55" s="41">
        <v>6.3956014013506453E-4</v>
      </c>
      <c r="BD55" s="41">
        <v>4.3200995720899374E-2</v>
      </c>
      <c r="BE55" s="41">
        <v>3.0089581112023242E-3</v>
      </c>
      <c r="BF55" s="41">
        <v>2.9771581344273123E-3</v>
      </c>
      <c r="BG55" s="41">
        <v>2.1238083766622895E-3</v>
      </c>
      <c r="BH55" s="41">
        <v>1.8835780100569851E-3</v>
      </c>
      <c r="BI55" s="41">
        <v>2.5887110862152941E-3</v>
      </c>
      <c r="BJ55" s="41">
        <v>1.9918881876071284E-3</v>
      </c>
      <c r="BK55" s="41">
        <v>3.6087053880240975E-3</v>
      </c>
      <c r="BL55" s="41">
        <v>6.3953793315420114E-3</v>
      </c>
      <c r="BM55" s="41">
        <v>2.1074346681193009E-2</v>
      </c>
      <c r="BN55" s="41">
        <v>1.3515928174460727E-2</v>
      </c>
      <c r="BO55" s="41">
        <v>7.4781451432678519E-3</v>
      </c>
      <c r="BP55" s="41">
        <v>3.0966759854426394E-2</v>
      </c>
      <c r="BQ55" s="41">
        <v>0</v>
      </c>
      <c r="BR55" s="42">
        <v>1.3991494702952747</v>
      </c>
    </row>
    <row r="56" spans="2:70" s="27" customFormat="1" ht="12.75" customHeight="1">
      <c r="B56" s="38">
        <v>49</v>
      </c>
      <c r="C56" s="39" t="s">
        <v>56</v>
      </c>
      <c r="D56" s="40">
        <v>2.1592060730655189E-2</v>
      </c>
      <c r="E56" s="41">
        <v>1.6366908133041403E-3</v>
      </c>
      <c r="F56" s="41">
        <v>4.2426889168603208E-3</v>
      </c>
      <c r="G56" s="41">
        <v>3.1274510121369141E-3</v>
      </c>
      <c r="H56" s="41">
        <v>2.1821147144046055E-3</v>
      </c>
      <c r="I56" s="41">
        <v>8.9084136340137343E-3</v>
      </c>
      <c r="J56" s="41">
        <v>8.9000309358969031E-3</v>
      </c>
      <c r="K56" s="41">
        <v>2.0346334355949691E-3</v>
      </c>
      <c r="L56" s="41">
        <v>3.7393696947561599E-3</v>
      </c>
      <c r="M56" s="41">
        <v>6.6268012759356648E-3</v>
      </c>
      <c r="N56" s="41">
        <v>1.9650220895024587E-3</v>
      </c>
      <c r="O56" s="41">
        <v>8.0581926947499054E-4</v>
      </c>
      <c r="P56" s="41">
        <v>5.8806393005959995E-3</v>
      </c>
      <c r="Q56" s="41">
        <v>7.6158320530453295E-4</v>
      </c>
      <c r="R56" s="41">
        <v>2.949515689453223E-3</v>
      </c>
      <c r="S56" s="41">
        <v>4.6364018332094069E-3</v>
      </c>
      <c r="T56" s="41">
        <v>3.1351574386940329E-3</v>
      </c>
      <c r="U56" s="41">
        <v>3.0055532984095143E-3</v>
      </c>
      <c r="V56" s="41">
        <v>2.8750493351227756E-3</v>
      </c>
      <c r="W56" s="41">
        <v>8.0053858735372706E-3</v>
      </c>
      <c r="X56" s="41">
        <v>1.2486152696729013E-2</v>
      </c>
      <c r="Y56" s="41">
        <v>3.3784874608659473E-3</v>
      </c>
      <c r="Z56" s="41">
        <v>4.018205929699311E-3</v>
      </c>
      <c r="AA56" s="41">
        <v>2.8841870473425833E-3</v>
      </c>
      <c r="AB56" s="41">
        <v>4.4383139472881101E-3</v>
      </c>
      <c r="AC56" s="41">
        <v>1.9318639317136503E-3</v>
      </c>
      <c r="AD56" s="41">
        <v>2.7918156195063382E-3</v>
      </c>
      <c r="AE56" s="41">
        <v>3.2591462410689353E-3</v>
      </c>
      <c r="AF56" s="41">
        <v>7.5227720962905602E-3</v>
      </c>
      <c r="AG56" s="41">
        <v>4.6970640930900772E-3</v>
      </c>
      <c r="AH56" s="41">
        <v>1.0190802544333107E-2</v>
      </c>
      <c r="AI56" s="41">
        <v>6.9244710669993728E-3</v>
      </c>
      <c r="AJ56" s="41">
        <v>5.7437161067105313E-3</v>
      </c>
      <c r="AK56" s="41">
        <v>1.609936658775783E-3</v>
      </c>
      <c r="AL56" s="41">
        <v>0</v>
      </c>
      <c r="AM56" s="41">
        <v>4.539197971442953E-3</v>
      </c>
      <c r="AN56" s="41">
        <v>4.9644306352968114E-3</v>
      </c>
      <c r="AO56" s="41">
        <v>3.3142886956353023E-3</v>
      </c>
      <c r="AP56" s="41">
        <v>1.1024550478697765E-2</v>
      </c>
      <c r="AQ56" s="41">
        <v>8.6040239730266459E-3</v>
      </c>
      <c r="AR56" s="41">
        <v>4.4817239051134069E-3</v>
      </c>
      <c r="AS56" s="41">
        <v>1.3703200525601595E-3</v>
      </c>
      <c r="AT56" s="41">
        <v>2.8296786761616011E-3</v>
      </c>
      <c r="AU56" s="41">
        <v>2.1060572507796598E-3</v>
      </c>
      <c r="AV56" s="41">
        <v>8.0756660457436931E-4</v>
      </c>
      <c r="AW56" s="41">
        <v>1.751359826397644E-2</v>
      </c>
      <c r="AX56" s="41">
        <v>2.5711028028512748E-2</v>
      </c>
      <c r="AY56" s="41">
        <v>6.5575125765351796E-3</v>
      </c>
      <c r="AZ56" s="41">
        <v>1.0864846451086896</v>
      </c>
      <c r="BA56" s="41">
        <v>6.6388580077202533E-3</v>
      </c>
      <c r="BB56" s="41">
        <v>5.1631397921995869E-3</v>
      </c>
      <c r="BC56" s="41">
        <v>1.9555896279924209E-3</v>
      </c>
      <c r="BD56" s="41">
        <v>6.0063852197902194E-3</v>
      </c>
      <c r="BE56" s="41">
        <v>3.7831912278451338E-3</v>
      </c>
      <c r="BF56" s="41">
        <v>3.0859824027377594E-2</v>
      </c>
      <c r="BG56" s="41">
        <v>6.7306259271805394E-3</v>
      </c>
      <c r="BH56" s="41">
        <v>4.3748553342176123E-3</v>
      </c>
      <c r="BI56" s="41">
        <v>1.4416619537540576E-3</v>
      </c>
      <c r="BJ56" s="41">
        <v>1.2644220011917321E-3</v>
      </c>
      <c r="BK56" s="41">
        <v>8.7095295372657741E-3</v>
      </c>
      <c r="BL56" s="41">
        <v>4.0713087526207947E-3</v>
      </c>
      <c r="BM56" s="41">
        <v>5.6971942399535779E-3</v>
      </c>
      <c r="BN56" s="41">
        <v>7.2173565502363984E-3</v>
      </c>
      <c r="BO56" s="41">
        <v>4.5523905632900812E-3</v>
      </c>
      <c r="BP56" s="41">
        <v>4.6350308654835026E-3</v>
      </c>
      <c r="BQ56" s="41">
        <v>0</v>
      </c>
      <c r="BR56" s="42">
        <v>1.4522973037863978</v>
      </c>
    </row>
    <row r="57" spans="2:70" s="27" customFormat="1" ht="12.75" customHeight="1">
      <c r="B57" s="38">
        <v>50</v>
      </c>
      <c r="C57" s="39" t="s">
        <v>20</v>
      </c>
      <c r="D57" s="40">
        <v>0</v>
      </c>
      <c r="E57" s="41">
        <v>0</v>
      </c>
      <c r="F57" s="41">
        <v>0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0</v>
      </c>
      <c r="O57" s="41">
        <v>0</v>
      </c>
      <c r="P57" s="41">
        <v>0</v>
      </c>
      <c r="Q57" s="41">
        <v>0</v>
      </c>
      <c r="R57" s="41">
        <v>0</v>
      </c>
      <c r="S57" s="41">
        <v>0</v>
      </c>
      <c r="T57" s="41">
        <v>0</v>
      </c>
      <c r="U57" s="41">
        <v>0</v>
      </c>
      <c r="V57" s="41">
        <v>0</v>
      </c>
      <c r="W57" s="41">
        <v>0</v>
      </c>
      <c r="X57" s="41">
        <v>0</v>
      </c>
      <c r="Y57" s="41">
        <v>0</v>
      </c>
      <c r="Z57" s="41">
        <v>0</v>
      </c>
      <c r="AA57" s="41">
        <v>0</v>
      </c>
      <c r="AB57" s="41">
        <v>0</v>
      </c>
      <c r="AC57" s="41">
        <v>0</v>
      </c>
      <c r="AD57" s="41">
        <v>0</v>
      </c>
      <c r="AE57" s="41">
        <v>0</v>
      </c>
      <c r="AF57" s="41">
        <v>0</v>
      </c>
      <c r="AG57" s="41">
        <v>0</v>
      </c>
      <c r="AH57" s="41">
        <v>0</v>
      </c>
      <c r="AI57" s="41">
        <v>0</v>
      </c>
      <c r="AJ57" s="41">
        <v>0</v>
      </c>
      <c r="AK57" s="41">
        <v>0</v>
      </c>
      <c r="AL57" s="41">
        <v>0</v>
      </c>
      <c r="AM57" s="41">
        <v>0</v>
      </c>
      <c r="AN57" s="41">
        <v>0</v>
      </c>
      <c r="AO57" s="41">
        <v>0</v>
      </c>
      <c r="AP57" s="41">
        <v>0</v>
      </c>
      <c r="AQ57" s="41">
        <v>0</v>
      </c>
      <c r="AR57" s="41">
        <v>0</v>
      </c>
      <c r="AS57" s="41">
        <v>0</v>
      </c>
      <c r="AT57" s="41">
        <v>0</v>
      </c>
      <c r="AU57" s="41">
        <v>0</v>
      </c>
      <c r="AV57" s="41">
        <v>0</v>
      </c>
      <c r="AW57" s="41">
        <v>0</v>
      </c>
      <c r="AX57" s="41">
        <v>0</v>
      </c>
      <c r="AY57" s="41">
        <v>0</v>
      </c>
      <c r="AZ57" s="41">
        <v>0</v>
      </c>
      <c r="BA57" s="41">
        <v>1.0248106662294141</v>
      </c>
      <c r="BB57" s="41">
        <v>0</v>
      </c>
      <c r="BC57" s="41">
        <v>0</v>
      </c>
      <c r="BD57" s="41">
        <v>0</v>
      </c>
      <c r="BE57" s="41">
        <v>0</v>
      </c>
      <c r="BF57" s="41">
        <v>0</v>
      </c>
      <c r="BG57" s="41">
        <v>0</v>
      </c>
      <c r="BH57" s="41">
        <v>0</v>
      </c>
      <c r="BI57" s="41">
        <v>0</v>
      </c>
      <c r="BJ57" s="41">
        <v>0</v>
      </c>
      <c r="BK57" s="41">
        <v>0</v>
      </c>
      <c r="BL57" s="41">
        <v>0</v>
      </c>
      <c r="BM57" s="41">
        <v>0</v>
      </c>
      <c r="BN57" s="41">
        <v>0</v>
      </c>
      <c r="BO57" s="41">
        <v>0</v>
      </c>
      <c r="BP57" s="41">
        <v>0</v>
      </c>
      <c r="BQ57" s="41">
        <v>0</v>
      </c>
      <c r="BR57" s="42">
        <v>1.0248106662294141</v>
      </c>
    </row>
    <row r="58" spans="2:70" s="27" customFormat="1" ht="12.75" customHeight="1">
      <c r="B58" s="38">
        <v>51</v>
      </c>
      <c r="C58" s="39" t="s">
        <v>57</v>
      </c>
      <c r="D58" s="40">
        <v>2.6828799225312241E-3</v>
      </c>
      <c r="E58" s="41">
        <v>1.0024447010406668E-3</v>
      </c>
      <c r="F58" s="41">
        <v>4.3224765635463125E-3</v>
      </c>
      <c r="G58" s="41">
        <v>1.4205281109721113E-2</v>
      </c>
      <c r="H58" s="41">
        <v>5.8314039572587677E-3</v>
      </c>
      <c r="I58" s="41">
        <v>8.7816328123088167E-3</v>
      </c>
      <c r="J58" s="41">
        <v>7.7351383736210168E-3</v>
      </c>
      <c r="K58" s="41">
        <v>3.3781050787377153E-3</v>
      </c>
      <c r="L58" s="41">
        <v>1.1845860076626384E-2</v>
      </c>
      <c r="M58" s="41">
        <v>8.956178720949089E-3</v>
      </c>
      <c r="N58" s="41">
        <v>1.1541252326294642E-2</v>
      </c>
      <c r="O58" s="41">
        <v>1.9619148769723237E-3</v>
      </c>
      <c r="P58" s="41">
        <v>4.5671865289089201E-3</v>
      </c>
      <c r="Q58" s="41">
        <v>2.0351551017521573E-3</v>
      </c>
      <c r="R58" s="41">
        <v>6.5365762376524278E-3</v>
      </c>
      <c r="S58" s="41">
        <v>2.5999676586552362E-3</v>
      </c>
      <c r="T58" s="41">
        <v>5.5502889950947796E-3</v>
      </c>
      <c r="U58" s="41">
        <v>3.7993563259686989E-3</v>
      </c>
      <c r="V58" s="41">
        <v>1.1738190960567127E-2</v>
      </c>
      <c r="W58" s="41">
        <v>9.0210645785116315E-3</v>
      </c>
      <c r="X58" s="41">
        <v>1.1404281353332518E-2</v>
      </c>
      <c r="Y58" s="41">
        <v>1.7815486236157964E-3</v>
      </c>
      <c r="Z58" s="41">
        <v>6.2338374349192646E-3</v>
      </c>
      <c r="AA58" s="41">
        <v>1.7932140328626674E-2</v>
      </c>
      <c r="AB58" s="41">
        <v>5.4870862684158282E-3</v>
      </c>
      <c r="AC58" s="41">
        <v>5.7607451780516813E-3</v>
      </c>
      <c r="AD58" s="41">
        <v>1.8585726811196759E-2</v>
      </c>
      <c r="AE58" s="41">
        <v>1.6282799735806597E-2</v>
      </c>
      <c r="AF58" s="41">
        <v>2.153947673528802E-2</v>
      </c>
      <c r="AG58" s="41">
        <v>1.2854090672799072E-2</v>
      </c>
      <c r="AH58" s="41">
        <v>1.1224243600058076E-2</v>
      </c>
      <c r="AI58" s="41">
        <v>1.0469960579159679E-2</v>
      </c>
      <c r="AJ58" s="41">
        <v>1.1145185252756238E-2</v>
      </c>
      <c r="AK58" s="41">
        <v>0.10736764297002634</v>
      </c>
      <c r="AL58" s="41">
        <v>0</v>
      </c>
      <c r="AM58" s="41">
        <v>8.0301584113886028E-3</v>
      </c>
      <c r="AN58" s="41">
        <v>8.6707545192524528E-3</v>
      </c>
      <c r="AO58" s="41">
        <v>8.3092742131110203E-3</v>
      </c>
      <c r="AP58" s="41">
        <v>1.4963833988697264E-2</v>
      </c>
      <c r="AQ58" s="41">
        <v>3.4984863487070345E-3</v>
      </c>
      <c r="AR58" s="41">
        <v>8.5949146335940942E-3</v>
      </c>
      <c r="AS58" s="41">
        <v>8.3476932111341479E-4</v>
      </c>
      <c r="AT58" s="41">
        <v>1.5143676154226796E-3</v>
      </c>
      <c r="AU58" s="41">
        <v>3.2016082306666319E-3</v>
      </c>
      <c r="AV58" s="41">
        <v>1.3242508416312264E-3</v>
      </c>
      <c r="AW58" s="41">
        <v>2.7545507807563482E-3</v>
      </c>
      <c r="AX58" s="41">
        <v>2.0864084984444178E-3</v>
      </c>
      <c r="AY58" s="41">
        <v>7.3510197431691472E-3</v>
      </c>
      <c r="AZ58" s="41">
        <v>8.1434264709493061E-3</v>
      </c>
      <c r="BA58" s="41">
        <v>5.0285219675695473E-3</v>
      </c>
      <c r="BB58" s="41">
        <v>1.0344243924111174</v>
      </c>
      <c r="BC58" s="41">
        <v>2.538529702998199E-3</v>
      </c>
      <c r="BD58" s="41">
        <v>1.1630503442778705E-2</v>
      </c>
      <c r="BE58" s="41">
        <v>5.6411657024452175E-3</v>
      </c>
      <c r="BF58" s="41">
        <v>6.2587057063496097E-3</v>
      </c>
      <c r="BG58" s="41">
        <v>3.102208274127688E-3</v>
      </c>
      <c r="BH58" s="41">
        <v>2.1780598655095369E-3</v>
      </c>
      <c r="BI58" s="41">
        <v>3.8638063260231317E-3</v>
      </c>
      <c r="BJ58" s="41">
        <v>2.1003923893634343E-3</v>
      </c>
      <c r="BK58" s="41">
        <v>3.325903869976353E-3</v>
      </c>
      <c r="BL58" s="41">
        <v>7.5911712353451547E-3</v>
      </c>
      <c r="BM58" s="41">
        <v>2.1099718449633053E-2</v>
      </c>
      <c r="BN58" s="41">
        <v>2.9219863630822827E-3</v>
      </c>
      <c r="BO58" s="41">
        <v>8.8493961132684717E-3</v>
      </c>
      <c r="BP58" s="41">
        <v>6.6923799892030312E-3</v>
      </c>
      <c r="BQ58" s="41">
        <v>0</v>
      </c>
      <c r="BR58" s="42">
        <v>1.5926857858764665</v>
      </c>
    </row>
    <row r="59" spans="2:70" s="27" customFormat="1" ht="12.75" customHeight="1">
      <c r="B59" s="38">
        <v>52</v>
      </c>
      <c r="C59" s="39" t="s">
        <v>58</v>
      </c>
      <c r="D59" s="40">
        <v>2.1290799303915987E-3</v>
      </c>
      <c r="E59" s="41">
        <v>5.8487391032711921E-4</v>
      </c>
      <c r="F59" s="41">
        <v>1.1104759223049866E-3</v>
      </c>
      <c r="G59" s="41">
        <v>8.5838881438707814E-4</v>
      </c>
      <c r="H59" s="41">
        <v>1.7524336048481534E-3</v>
      </c>
      <c r="I59" s="41">
        <v>1.3699897909243139E-3</v>
      </c>
      <c r="J59" s="41">
        <v>1.816184646408595E-3</v>
      </c>
      <c r="K59" s="41">
        <v>7.4297572701996E-3</v>
      </c>
      <c r="L59" s="41">
        <v>1.0004089579505691E-3</v>
      </c>
      <c r="M59" s="41">
        <v>1.423628907222032E-3</v>
      </c>
      <c r="N59" s="41">
        <v>1.092798510634494E-3</v>
      </c>
      <c r="O59" s="41">
        <v>1.0903698736714584E-3</v>
      </c>
      <c r="P59" s="41">
        <v>9.2496363170894991E-4</v>
      </c>
      <c r="Q59" s="41">
        <v>1.9723851640148964E-3</v>
      </c>
      <c r="R59" s="41">
        <v>1.2818594343016977E-2</v>
      </c>
      <c r="S59" s="41">
        <v>7.245891893167271E-3</v>
      </c>
      <c r="T59" s="41">
        <v>2.1809266847148639E-3</v>
      </c>
      <c r="U59" s="41">
        <v>2.2205537592652216E-3</v>
      </c>
      <c r="V59" s="41">
        <v>4.5637630351825862E-3</v>
      </c>
      <c r="W59" s="41">
        <v>1.6097412308410471E-3</v>
      </c>
      <c r="X59" s="41">
        <v>1.4373508590949316E-2</v>
      </c>
      <c r="Y59" s="41">
        <v>3.0402034968604073E-2</v>
      </c>
      <c r="Z59" s="41">
        <v>1.1833231179853906E-3</v>
      </c>
      <c r="AA59" s="41">
        <v>1.0342655897750382E-3</v>
      </c>
      <c r="AB59" s="41">
        <v>2.4775771576931662E-3</v>
      </c>
      <c r="AC59" s="41">
        <v>1.3101046951666403E-3</v>
      </c>
      <c r="AD59" s="41">
        <v>1.2794787607351137E-3</v>
      </c>
      <c r="AE59" s="41">
        <v>1.7259791670462578E-2</v>
      </c>
      <c r="AF59" s="41">
        <v>4.0437416137835596E-3</v>
      </c>
      <c r="AG59" s="41">
        <v>2.011354598870709E-3</v>
      </c>
      <c r="AH59" s="41">
        <v>7.6219995540903508E-3</v>
      </c>
      <c r="AI59" s="41">
        <v>4.3274123529911546E-3</v>
      </c>
      <c r="AJ59" s="41">
        <v>2.5703372111854522E-3</v>
      </c>
      <c r="AK59" s="41">
        <v>8.0590855029994064E-4</v>
      </c>
      <c r="AL59" s="41">
        <v>0</v>
      </c>
      <c r="AM59" s="41">
        <v>7.5104025417173153E-3</v>
      </c>
      <c r="AN59" s="41">
        <v>3.5754064889206858E-3</v>
      </c>
      <c r="AO59" s="41">
        <v>3.4318884083657723E-3</v>
      </c>
      <c r="AP59" s="41">
        <v>1.3148442106050286E-3</v>
      </c>
      <c r="AQ59" s="41">
        <v>2.4794998075070886E-3</v>
      </c>
      <c r="AR59" s="41">
        <v>9.4412840050485565E-4</v>
      </c>
      <c r="AS59" s="41">
        <v>7.1908641765692401E-3</v>
      </c>
      <c r="AT59" s="41">
        <v>2.2601031528833521E-3</v>
      </c>
      <c r="AU59" s="41">
        <v>3.8776243267071905E-3</v>
      </c>
      <c r="AV59" s="41">
        <v>4.827254040871814E-4</v>
      </c>
      <c r="AW59" s="41">
        <v>4.7774322238146819E-3</v>
      </c>
      <c r="AX59" s="41">
        <v>2.7476453804574546E-3</v>
      </c>
      <c r="AY59" s="41">
        <v>8.7075026950495015E-4</v>
      </c>
      <c r="AZ59" s="41">
        <v>7.0380828870984713E-3</v>
      </c>
      <c r="BA59" s="41">
        <v>2.0790715763650477E-3</v>
      </c>
      <c r="BB59" s="41">
        <v>9.7203846141610557E-4</v>
      </c>
      <c r="BC59" s="41">
        <v>1.0001765214211047</v>
      </c>
      <c r="BD59" s="41">
        <v>9.9374088196196864E-4</v>
      </c>
      <c r="BE59" s="41">
        <v>1.0309203401029711E-2</v>
      </c>
      <c r="BF59" s="41">
        <v>5.6422469694900525E-3</v>
      </c>
      <c r="BG59" s="41">
        <v>5.4462991789257812E-3</v>
      </c>
      <c r="BH59" s="41">
        <v>3.8039172746381331E-4</v>
      </c>
      <c r="BI59" s="41">
        <v>6.4302559838597898E-4</v>
      </c>
      <c r="BJ59" s="41">
        <v>1.8030042285515869E-3</v>
      </c>
      <c r="BK59" s="41">
        <v>1.7115244782583362E-3</v>
      </c>
      <c r="BL59" s="41">
        <v>5.4994344040183484E-3</v>
      </c>
      <c r="BM59" s="41">
        <v>8.3203507043897438E-4</v>
      </c>
      <c r="BN59" s="41">
        <v>4.8558340915251953E-3</v>
      </c>
      <c r="BO59" s="41">
        <v>1.3877807961171983E-3</v>
      </c>
      <c r="BP59" s="41">
        <v>5.6917925244885756E-4</v>
      </c>
      <c r="BQ59" s="41">
        <v>0</v>
      </c>
      <c r="BR59" s="42">
        <v>1.2376987775300194</v>
      </c>
    </row>
    <row r="60" spans="2:70" s="27" customFormat="1" ht="12.75" customHeight="1">
      <c r="B60" s="38">
        <v>53</v>
      </c>
      <c r="C60" s="39" t="s">
        <v>59</v>
      </c>
      <c r="D60" s="40">
        <v>1.4182314473479738E-4</v>
      </c>
      <c r="E60" s="41">
        <v>6.8377123105003756E-5</v>
      </c>
      <c r="F60" s="41">
        <v>8.3481443108060678E-4</v>
      </c>
      <c r="G60" s="41">
        <v>1.2653088340421154E-4</v>
      </c>
      <c r="H60" s="41">
        <v>2.444580608431901E-4</v>
      </c>
      <c r="I60" s="41">
        <v>1.4738319774556727E-4</v>
      </c>
      <c r="J60" s="41">
        <v>2.0909893475128536E-4</v>
      </c>
      <c r="K60" s="41">
        <v>1.1767087315769523E-4</v>
      </c>
      <c r="L60" s="41">
        <v>1.2127832059712515E-4</v>
      </c>
      <c r="M60" s="41">
        <v>1.9687044043133057E-4</v>
      </c>
      <c r="N60" s="41">
        <v>2.0919983511510608E-4</v>
      </c>
      <c r="O60" s="41">
        <v>7.319153380413441E-5</v>
      </c>
      <c r="P60" s="41">
        <v>1.5702010373611251E-4</v>
      </c>
      <c r="Q60" s="41">
        <v>1.5739735497577405E-4</v>
      </c>
      <c r="R60" s="41">
        <v>1.410134066458127E-4</v>
      </c>
      <c r="S60" s="41">
        <v>1.513425219277813E-4</v>
      </c>
      <c r="T60" s="41">
        <v>1.8997626179150106E-4</v>
      </c>
      <c r="U60" s="41">
        <v>3.2351133517438067E-4</v>
      </c>
      <c r="V60" s="41">
        <v>2.0885484915142397E-4</v>
      </c>
      <c r="W60" s="41">
        <v>2.5603442134241407E-4</v>
      </c>
      <c r="X60" s="41">
        <v>2.409451405034845E-4</v>
      </c>
      <c r="Y60" s="41">
        <v>1.436338346149257E-4</v>
      </c>
      <c r="Z60" s="41">
        <v>1.1648571657485319E-4</v>
      </c>
      <c r="AA60" s="41">
        <v>1.6185530320096225E-4</v>
      </c>
      <c r="AB60" s="41">
        <v>1.1767745183298499E-4</v>
      </c>
      <c r="AC60" s="41">
        <v>2.0133819232374221E-4</v>
      </c>
      <c r="AD60" s="41">
        <v>1.8189696335674111E-4</v>
      </c>
      <c r="AE60" s="41">
        <v>3.0800585503548971E-4</v>
      </c>
      <c r="AF60" s="41">
        <v>1.0786414626233012E-3</v>
      </c>
      <c r="AG60" s="41">
        <v>1.4594851522019449E-4</v>
      </c>
      <c r="AH60" s="41">
        <v>3.5406356848234166E-4</v>
      </c>
      <c r="AI60" s="41">
        <v>2.8598511026934026E-4</v>
      </c>
      <c r="AJ60" s="41">
        <v>1.3861300319622978E-3</v>
      </c>
      <c r="AK60" s="41">
        <v>1.8227933824850847E-4</v>
      </c>
      <c r="AL60" s="41">
        <v>0</v>
      </c>
      <c r="AM60" s="41">
        <v>3.320756901590657E-3</v>
      </c>
      <c r="AN60" s="41">
        <v>5.4434584679547457E-4</v>
      </c>
      <c r="AO60" s="41">
        <v>2.9800866840618847E-4</v>
      </c>
      <c r="AP60" s="41">
        <v>2.8685396930478769E-4</v>
      </c>
      <c r="AQ60" s="41">
        <v>1.29974208083428E-3</v>
      </c>
      <c r="AR60" s="41">
        <v>2.3764083227755312E-4</v>
      </c>
      <c r="AS60" s="41">
        <v>3.2668604618386508E-4</v>
      </c>
      <c r="AT60" s="41">
        <v>6.6701460925314832E-4</v>
      </c>
      <c r="AU60" s="41">
        <v>6.238274011785462E-4</v>
      </c>
      <c r="AV60" s="41">
        <v>8.8103288001688734E-5</v>
      </c>
      <c r="AW60" s="41">
        <v>2.7526084459895662E-3</v>
      </c>
      <c r="AX60" s="41">
        <v>5.0299719631053882E-3</v>
      </c>
      <c r="AY60" s="41">
        <v>2.2801349617873326E-3</v>
      </c>
      <c r="AZ60" s="41">
        <v>3.1347848574981682E-3</v>
      </c>
      <c r="BA60" s="41">
        <v>3.3989598313364112E-4</v>
      </c>
      <c r="BB60" s="41">
        <v>2.0448866229450855E-4</v>
      </c>
      <c r="BC60" s="41">
        <v>1.2099865442998978E-3</v>
      </c>
      <c r="BD60" s="41">
        <v>1.0161505684836618</v>
      </c>
      <c r="BE60" s="41">
        <v>1.3277766750186626E-3</v>
      </c>
      <c r="BF60" s="41">
        <v>3.7687741250960044E-4</v>
      </c>
      <c r="BG60" s="41">
        <v>1.6462975443456317E-4</v>
      </c>
      <c r="BH60" s="41">
        <v>1.7335958917728342E-4</v>
      </c>
      <c r="BI60" s="41">
        <v>1.7923456631622692E-4</v>
      </c>
      <c r="BJ60" s="41">
        <v>7.4196045676147359E-5</v>
      </c>
      <c r="BK60" s="41">
        <v>1.9644654578442728E-4</v>
      </c>
      <c r="BL60" s="41">
        <v>3.3651381227604225E-4</v>
      </c>
      <c r="BM60" s="41">
        <v>5.6987258018426025E-4</v>
      </c>
      <c r="BN60" s="41">
        <v>1.9959992361966447E-3</v>
      </c>
      <c r="BO60" s="41">
        <v>6.5087034035298304E-3</v>
      </c>
      <c r="BP60" s="41">
        <v>1.6690206523738783E-4</v>
      </c>
      <c r="BQ60" s="41">
        <v>0</v>
      </c>
      <c r="BR60" s="42">
        <v>1.0598466647497018</v>
      </c>
    </row>
    <row r="61" spans="2:70" s="27" customFormat="1" ht="12.75" customHeight="1">
      <c r="B61" s="38">
        <v>54</v>
      </c>
      <c r="C61" s="39" t="s">
        <v>60</v>
      </c>
      <c r="D61" s="40">
        <v>6.2643439811372438E-3</v>
      </c>
      <c r="E61" s="41">
        <v>2.533537546281499E-3</v>
      </c>
      <c r="F61" s="41">
        <v>1.3643335561400381E-2</v>
      </c>
      <c r="G61" s="41">
        <v>8.274792589706717E-3</v>
      </c>
      <c r="H61" s="41">
        <v>1.6090189776285655E-2</v>
      </c>
      <c r="I61" s="41">
        <v>1.6797835916150042E-2</v>
      </c>
      <c r="J61" s="41">
        <v>1.1750002298337812E-2</v>
      </c>
      <c r="K61" s="41">
        <v>8.3073789327827718E-3</v>
      </c>
      <c r="L61" s="41">
        <v>6.804938798059372E-3</v>
      </c>
      <c r="M61" s="41">
        <v>3.6690516481844786E-2</v>
      </c>
      <c r="N61" s="41">
        <v>1.6689764051409234E-2</v>
      </c>
      <c r="O61" s="41">
        <v>7.7530542695716693E-3</v>
      </c>
      <c r="P61" s="41">
        <v>1.844388922693229E-2</v>
      </c>
      <c r="Q61" s="41">
        <v>7.9668413523942532E-3</v>
      </c>
      <c r="R61" s="41">
        <v>2.5151224143238986E-2</v>
      </c>
      <c r="S61" s="41">
        <v>8.3552909403112191E-3</v>
      </c>
      <c r="T61" s="41">
        <v>2.2487034898308927E-2</v>
      </c>
      <c r="U61" s="41">
        <v>1.2847315642829054E-2</v>
      </c>
      <c r="V61" s="41">
        <v>1.9408177460921685E-2</v>
      </c>
      <c r="W61" s="41">
        <v>1.6202482675526732E-2</v>
      </c>
      <c r="X61" s="41">
        <v>8.7838387776382858E-3</v>
      </c>
      <c r="Y61" s="41">
        <v>7.6564812597646028E-3</v>
      </c>
      <c r="Z61" s="41">
        <v>1.7377033593646223E-2</v>
      </c>
      <c r="AA61" s="41">
        <v>1.6673739702404551E-2</v>
      </c>
      <c r="AB61" s="41">
        <v>4.4278717623335122E-3</v>
      </c>
      <c r="AC61" s="41">
        <v>4.1494554299985449E-2</v>
      </c>
      <c r="AD61" s="41">
        <v>3.1443186499777689E-2</v>
      </c>
      <c r="AE61" s="41">
        <v>2.0474528428848397E-2</v>
      </c>
      <c r="AF61" s="41">
        <v>1.1142980676941512E-2</v>
      </c>
      <c r="AG61" s="41">
        <v>2.1340875335579147E-2</v>
      </c>
      <c r="AH61" s="41">
        <v>3.1922140498328429E-2</v>
      </c>
      <c r="AI61" s="41">
        <v>3.2399583438227977E-2</v>
      </c>
      <c r="AJ61" s="41">
        <v>1.3200454278207893E-2</v>
      </c>
      <c r="AK61" s="41">
        <v>1.3915931548287845E-2</v>
      </c>
      <c r="AL61" s="41">
        <v>0</v>
      </c>
      <c r="AM61" s="41">
        <v>1.9002621230137011E-2</v>
      </c>
      <c r="AN61" s="41">
        <v>1.7902010685248559E-2</v>
      </c>
      <c r="AO61" s="41">
        <v>1.3549649905397082E-2</v>
      </c>
      <c r="AP61" s="41">
        <v>1.8209953463749592E-2</v>
      </c>
      <c r="AQ61" s="41">
        <v>3.3402025113922477E-2</v>
      </c>
      <c r="AR61" s="41">
        <v>1.4944178887799184E-2</v>
      </c>
      <c r="AS61" s="41">
        <v>1.6277138425506415E-2</v>
      </c>
      <c r="AT61" s="41">
        <v>1.9187448475351962E-2</v>
      </c>
      <c r="AU61" s="41">
        <v>2.2140740644894106E-2</v>
      </c>
      <c r="AV61" s="41">
        <v>2.5290343069054129E-3</v>
      </c>
      <c r="AW61" s="41">
        <v>2.3254367707950266E-2</v>
      </c>
      <c r="AX61" s="41">
        <v>1.5851852546876689E-2</v>
      </c>
      <c r="AY61" s="41">
        <v>1.7493241247045384E-2</v>
      </c>
      <c r="AZ61" s="41">
        <v>2.475226631761401E-2</v>
      </c>
      <c r="BA61" s="41">
        <v>1.6342202023282629E-2</v>
      </c>
      <c r="BB61" s="41">
        <v>1.3550421670347429E-2</v>
      </c>
      <c r="BC61" s="41">
        <v>4.8823723082520891E-3</v>
      </c>
      <c r="BD61" s="41">
        <v>2.9523353991586877E-2</v>
      </c>
      <c r="BE61" s="41">
        <v>1.033792876949541</v>
      </c>
      <c r="BF61" s="41">
        <v>6.5063237077231703E-2</v>
      </c>
      <c r="BG61" s="41">
        <v>1.8723222249226248E-2</v>
      </c>
      <c r="BH61" s="41">
        <v>1.4246667201765855E-2</v>
      </c>
      <c r="BI61" s="41">
        <v>1.654293919892753E-2</v>
      </c>
      <c r="BJ61" s="41">
        <v>1.8327804733922461E-2</v>
      </c>
      <c r="BK61" s="41">
        <v>2.2952208954598596E-2</v>
      </c>
      <c r="BL61" s="41">
        <v>6.3966562521462475E-2</v>
      </c>
      <c r="BM61" s="41">
        <v>3.1396787308838783E-2</v>
      </c>
      <c r="BN61" s="41">
        <v>1.8211450378220632E-2</v>
      </c>
      <c r="BO61" s="41">
        <v>1.4917968289077896E-2</v>
      </c>
      <c r="BP61" s="41">
        <v>1.5442722826454505E-2</v>
      </c>
      <c r="BQ61" s="41">
        <v>0</v>
      </c>
      <c r="BR61" s="42">
        <v>2.2110944732845366</v>
      </c>
    </row>
    <row r="62" spans="2:70" s="27" customFormat="1" ht="12.75" customHeight="1">
      <c r="B62" s="38">
        <v>55</v>
      </c>
      <c r="C62" s="39" t="s">
        <v>21</v>
      </c>
      <c r="D62" s="40">
        <v>9.1528466146763624E-4</v>
      </c>
      <c r="E62" s="41">
        <v>3.6201256809390714E-4</v>
      </c>
      <c r="F62" s="41">
        <v>8.1433374896377748E-4</v>
      </c>
      <c r="G62" s="41">
        <v>1.3997288668274859E-3</v>
      </c>
      <c r="H62" s="41">
        <v>1.925187370926514E-3</v>
      </c>
      <c r="I62" s="41">
        <v>8.8581512712595047E-4</v>
      </c>
      <c r="J62" s="41">
        <v>1.0367850468348957E-3</v>
      </c>
      <c r="K62" s="41">
        <v>8.7392150834839761E-4</v>
      </c>
      <c r="L62" s="41">
        <v>8.5809886689581973E-4</v>
      </c>
      <c r="M62" s="41">
        <v>9.485542018184529E-4</v>
      </c>
      <c r="N62" s="41">
        <v>1.4739671100638231E-3</v>
      </c>
      <c r="O62" s="41">
        <v>6.4403337889705166E-4</v>
      </c>
      <c r="P62" s="41">
        <v>2.7108726256410637E-3</v>
      </c>
      <c r="Q62" s="41">
        <v>2.4987495016548863E-4</v>
      </c>
      <c r="R62" s="41">
        <v>1.1223479390344931E-3</v>
      </c>
      <c r="S62" s="41">
        <v>7.5556009928248258E-4</v>
      </c>
      <c r="T62" s="41">
        <v>8.7101023039532703E-4</v>
      </c>
      <c r="U62" s="41">
        <v>1.1828079032387279E-3</v>
      </c>
      <c r="V62" s="41">
        <v>1.0095710391505915E-3</v>
      </c>
      <c r="W62" s="41">
        <v>9.9987378340973257E-4</v>
      </c>
      <c r="X62" s="41">
        <v>7.5129397447244164E-4</v>
      </c>
      <c r="Y62" s="41">
        <v>9.6372890050238627E-4</v>
      </c>
      <c r="Z62" s="41">
        <v>8.6012374729922789E-4</v>
      </c>
      <c r="AA62" s="41">
        <v>9.6906351317770307E-4</v>
      </c>
      <c r="AB62" s="41">
        <v>4.8004147297001125E-4</v>
      </c>
      <c r="AC62" s="41">
        <v>1.0268072744912082E-3</v>
      </c>
      <c r="AD62" s="41">
        <v>9.1302641843771357E-4</v>
      </c>
      <c r="AE62" s="41">
        <v>1.002741385587716E-3</v>
      </c>
      <c r="AF62" s="41">
        <v>6.5460158637007061E-3</v>
      </c>
      <c r="AG62" s="41">
        <v>8.6474680919219362E-4</v>
      </c>
      <c r="AH62" s="41">
        <v>1.0269721342789386E-3</v>
      </c>
      <c r="AI62" s="41">
        <v>4.3297131256150485E-3</v>
      </c>
      <c r="AJ62" s="41">
        <v>2.0602431422808145E-3</v>
      </c>
      <c r="AK62" s="41">
        <v>6.252864192094604E-4</v>
      </c>
      <c r="AL62" s="41">
        <v>0</v>
      </c>
      <c r="AM62" s="41">
        <v>3.2398867892790592E-3</v>
      </c>
      <c r="AN62" s="41">
        <v>5.4914220367185203E-4</v>
      </c>
      <c r="AO62" s="41">
        <v>2.6996901975930854E-3</v>
      </c>
      <c r="AP62" s="41">
        <v>4.5726372930088185E-4</v>
      </c>
      <c r="AQ62" s="41">
        <v>5.5308604786725849E-4</v>
      </c>
      <c r="AR62" s="41">
        <v>2.0065409395009863E-4</v>
      </c>
      <c r="AS62" s="41">
        <v>1.0984645040396031E-4</v>
      </c>
      <c r="AT62" s="41">
        <v>1.4970662843255824E-4</v>
      </c>
      <c r="AU62" s="41">
        <v>2.01789757721355E-4</v>
      </c>
      <c r="AV62" s="41">
        <v>4.2532344045587177E-4</v>
      </c>
      <c r="AW62" s="41">
        <v>4.4741453091497673E-4</v>
      </c>
      <c r="AX62" s="41">
        <v>6.514307188831243E-4</v>
      </c>
      <c r="AY62" s="41">
        <v>8.7866033387564715E-4</v>
      </c>
      <c r="AZ62" s="41">
        <v>6.8842916579759338E-4</v>
      </c>
      <c r="BA62" s="41">
        <v>5.5077115702248283E-4</v>
      </c>
      <c r="BB62" s="41">
        <v>3.6549228969735741E-3</v>
      </c>
      <c r="BC62" s="41">
        <v>4.4008173877829434E-4</v>
      </c>
      <c r="BD62" s="41">
        <v>9.3654199881799407E-4</v>
      </c>
      <c r="BE62" s="41">
        <v>6.4519591873244179E-4</v>
      </c>
      <c r="BF62" s="41">
        <v>1.0006048521684352</v>
      </c>
      <c r="BG62" s="41">
        <v>4.1074755085144832E-4</v>
      </c>
      <c r="BH62" s="41">
        <v>2.8529481773462568E-4</v>
      </c>
      <c r="BI62" s="41">
        <v>4.5441531578933376E-4</v>
      </c>
      <c r="BJ62" s="41">
        <v>4.2379616723047507E-4</v>
      </c>
      <c r="BK62" s="41">
        <v>8.7036741048960751E-4</v>
      </c>
      <c r="BL62" s="41">
        <v>7.8490518823739325E-4</v>
      </c>
      <c r="BM62" s="41">
        <v>2.9560681267661597E-3</v>
      </c>
      <c r="BN62" s="41">
        <v>3.4176897149038044E-4</v>
      </c>
      <c r="BO62" s="41">
        <v>8.5318523578934206E-4</v>
      </c>
      <c r="BP62" s="41">
        <v>5.3963533776067935E-4</v>
      </c>
      <c r="BQ62" s="41">
        <v>0</v>
      </c>
      <c r="BR62" s="42">
        <v>1.0694643192968438</v>
      </c>
    </row>
    <row r="63" spans="2:70" s="27" customFormat="1" ht="12.75" customHeight="1">
      <c r="B63" s="38">
        <v>56</v>
      </c>
      <c r="C63" s="39" t="s">
        <v>22</v>
      </c>
      <c r="D63" s="40">
        <v>1.175346002078244E-4</v>
      </c>
      <c r="E63" s="41">
        <v>7.3194285950676271E-4</v>
      </c>
      <c r="F63" s="41">
        <v>1.3331930780242629E-3</v>
      </c>
      <c r="G63" s="41">
        <v>6.2831685519557185E-5</v>
      </c>
      <c r="H63" s="41">
        <v>1.2659260523828749E-4</v>
      </c>
      <c r="I63" s="41">
        <v>9.9224891640240954E-5</v>
      </c>
      <c r="J63" s="41">
        <v>1.0998914990348391E-4</v>
      </c>
      <c r="K63" s="41">
        <v>1.0288461270181431E-4</v>
      </c>
      <c r="L63" s="41">
        <v>9.1819262765813973E-5</v>
      </c>
      <c r="M63" s="41">
        <v>1.3225130266581749E-4</v>
      </c>
      <c r="N63" s="41">
        <v>9.8431612217137303E-5</v>
      </c>
      <c r="O63" s="41">
        <v>7.6050345188770612E-5</v>
      </c>
      <c r="P63" s="41">
        <v>4.5340416177950137E-5</v>
      </c>
      <c r="Q63" s="41">
        <v>2.2010474066064031E-5</v>
      </c>
      <c r="R63" s="41">
        <v>7.0434232197031158E-5</v>
      </c>
      <c r="S63" s="41">
        <v>7.6832111323097956E-5</v>
      </c>
      <c r="T63" s="41">
        <v>9.6844559162836703E-5</v>
      </c>
      <c r="U63" s="41">
        <v>5.4551156360902199E-5</v>
      </c>
      <c r="V63" s="41">
        <v>6.3403280924868792E-5</v>
      </c>
      <c r="W63" s="41">
        <v>9.8128477929597353E-5</v>
      </c>
      <c r="X63" s="41">
        <v>6.4690598005535585E-5</v>
      </c>
      <c r="Y63" s="41">
        <v>5.0002291002010398E-5</v>
      </c>
      <c r="Z63" s="41">
        <v>6.0211553278733629E-5</v>
      </c>
      <c r="AA63" s="41">
        <v>1.0675452027549614E-4</v>
      </c>
      <c r="AB63" s="41">
        <v>5.9289131347882502E-5</v>
      </c>
      <c r="AC63" s="41">
        <v>4.9981777779026935E-5</v>
      </c>
      <c r="AD63" s="41">
        <v>8.1286698626611932E-5</v>
      </c>
      <c r="AE63" s="41">
        <v>9.4954866340913138E-5</v>
      </c>
      <c r="AF63" s="41">
        <v>4.4125177741748627E-4</v>
      </c>
      <c r="AG63" s="41">
        <v>5.7128460433235394E-4</v>
      </c>
      <c r="AH63" s="41">
        <v>6.482587793308778E-4</v>
      </c>
      <c r="AI63" s="41">
        <v>9.2451198568620056E-4</v>
      </c>
      <c r="AJ63" s="41">
        <v>3.6644266627451009E-4</v>
      </c>
      <c r="AK63" s="41">
        <v>1.7476788382882443E-4</v>
      </c>
      <c r="AL63" s="41">
        <v>0</v>
      </c>
      <c r="AM63" s="41">
        <v>1.045074919483241E-4</v>
      </c>
      <c r="AN63" s="41">
        <v>3.6836101087464989E-5</v>
      </c>
      <c r="AO63" s="41">
        <v>1.2626073211786572E-3</v>
      </c>
      <c r="AP63" s="41">
        <v>9.0787399648333792E-5</v>
      </c>
      <c r="AQ63" s="41">
        <v>2.3645274092977272E-3</v>
      </c>
      <c r="AR63" s="41">
        <v>5.0433887004162763E-5</v>
      </c>
      <c r="AS63" s="41">
        <v>3.8493586828823841E-5</v>
      </c>
      <c r="AT63" s="41">
        <v>4.0453518983427517E-4</v>
      </c>
      <c r="AU63" s="41">
        <v>7.6784158810275045E-5</v>
      </c>
      <c r="AV63" s="41">
        <v>3.2881345413963476E-5</v>
      </c>
      <c r="AW63" s="41">
        <v>5.3510966687786887E-5</v>
      </c>
      <c r="AX63" s="41">
        <v>8.0049181516820596E-5</v>
      </c>
      <c r="AY63" s="41">
        <v>4.7666856778063604E-5</v>
      </c>
      <c r="AZ63" s="41">
        <v>7.3022221663758034E-5</v>
      </c>
      <c r="BA63" s="41">
        <v>3.6856688615616571E-3</v>
      </c>
      <c r="BB63" s="41">
        <v>1.4321553444052869E-3</v>
      </c>
      <c r="BC63" s="41">
        <v>1.6493469344423382E-5</v>
      </c>
      <c r="BD63" s="41">
        <v>1.2515712969657283E-4</v>
      </c>
      <c r="BE63" s="41">
        <v>4.289250471390087E-5</v>
      </c>
      <c r="BF63" s="41">
        <v>7.8229391077581586E-4</v>
      </c>
      <c r="BG63" s="41">
        <v>1.0005759796814462</v>
      </c>
      <c r="BH63" s="41">
        <v>7.9935388166083444E-4</v>
      </c>
      <c r="BI63" s="41">
        <v>3.9453933003275168E-4</v>
      </c>
      <c r="BJ63" s="41">
        <v>1.0770730438326602E-4</v>
      </c>
      <c r="BK63" s="41">
        <v>1.293040269558903E-4</v>
      </c>
      <c r="BL63" s="41">
        <v>3.6722588436318213E-4</v>
      </c>
      <c r="BM63" s="41">
        <v>1.6476490277293643E-3</v>
      </c>
      <c r="BN63" s="41">
        <v>2.7868209774142777E-3</v>
      </c>
      <c r="BO63" s="41">
        <v>7.3212409678995348E-5</v>
      </c>
      <c r="BP63" s="41">
        <v>3.6364978429799359E-4</v>
      </c>
      <c r="BQ63" s="41">
        <v>0</v>
      </c>
      <c r="BR63" s="42">
        <v>1.0253507264934076</v>
      </c>
    </row>
    <row r="64" spans="2:70" s="27" customFormat="1" ht="12.75" customHeight="1">
      <c r="B64" s="38">
        <v>57</v>
      </c>
      <c r="C64" s="39" t="s">
        <v>23</v>
      </c>
      <c r="D64" s="40">
        <v>0</v>
      </c>
      <c r="E64" s="41">
        <v>0</v>
      </c>
      <c r="F64" s="41">
        <v>0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0</v>
      </c>
      <c r="O64" s="41">
        <v>0</v>
      </c>
      <c r="P64" s="41">
        <v>0</v>
      </c>
      <c r="Q64" s="41">
        <v>0</v>
      </c>
      <c r="R64" s="41">
        <v>0</v>
      </c>
      <c r="S64" s="41">
        <v>0</v>
      </c>
      <c r="T64" s="41">
        <v>0</v>
      </c>
      <c r="U64" s="41">
        <v>0</v>
      </c>
      <c r="V64" s="41">
        <v>0</v>
      </c>
      <c r="W64" s="41">
        <v>0</v>
      </c>
      <c r="X64" s="41">
        <v>0</v>
      </c>
      <c r="Y64" s="41">
        <v>0</v>
      </c>
      <c r="Z64" s="41">
        <v>0</v>
      </c>
      <c r="AA64" s="41">
        <v>0</v>
      </c>
      <c r="AB64" s="41">
        <v>0</v>
      </c>
      <c r="AC64" s="41">
        <v>0</v>
      </c>
      <c r="AD64" s="41">
        <v>0</v>
      </c>
      <c r="AE64" s="41">
        <v>0</v>
      </c>
      <c r="AF64" s="41">
        <v>0</v>
      </c>
      <c r="AG64" s="41">
        <v>0</v>
      </c>
      <c r="AH64" s="41">
        <v>0</v>
      </c>
      <c r="AI64" s="41">
        <v>0</v>
      </c>
      <c r="AJ64" s="41">
        <v>0</v>
      </c>
      <c r="AK64" s="41">
        <v>0</v>
      </c>
      <c r="AL64" s="41">
        <v>0</v>
      </c>
      <c r="AM64" s="41">
        <v>0</v>
      </c>
      <c r="AN64" s="41">
        <v>0</v>
      </c>
      <c r="AO64" s="41">
        <v>0</v>
      </c>
      <c r="AP64" s="41">
        <v>0</v>
      </c>
      <c r="AQ64" s="41">
        <v>0</v>
      </c>
      <c r="AR64" s="41">
        <v>0</v>
      </c>
      <c r="AS64" s="41">
        <v>0</v>
      </c>
      <c r="AT64" s="41">
        <v>0</v>
      </c>
      <c r="AU64" s="41">
        <v>0</v>
      </c>
      <c r="AV64" s="41">
        <v>0</v>
      </c>
      <c r="AW64" s="41">
        <v>0</v>
      </c>
      <c r="AX64" s="41">
        <v>0</v>
      </c>
      <c r="AY64" s="41">
        <v>0</v>
      </c>
      <c r="AZ64" s="41">
        <v>0</v>
      </c>
      <c r="BA64" s="41">
        <v>0</v>
      </c>
      <c r="BB64" s="41">
        <v>0</v>
      </c>
      <c r="BC64" s="41">
        <v>0</v>
      </c>
      <c r="BD64" s="41">
        <v>0</v>
      </c>
      <c r="BE64" s="41">
        <v>0</v>
      </c>
      <c r="BF64" s="41">
        <v>0</v>
      </c>
      <c r="BG64" s="41">
        <v>0</v>
      </c>
      <c r="BH64" s="41">
        <v>1</v>
      </c>
      <c r="BI64" s="41">
        <v>0</v>
      </c>
      <c r="BJ64" s="41">
        <v>0</v>
      </c>
      <c r="BK64" s="41">
        <v>0</v>
      </c>
      <c r="BL64" s="41">
        <v>0</v>
      </c>
      <c r="BM64" s="41">
        <v>0</v>
      </c>
      <c r="BN64" s="41">
        <v>0</v>
      </c>
      <c r="BO64" s="41">
        <v>0</v>
      </c>
      <c r="BP64" s="41">
        <v>0</v>
      </c>
      <c r="BQ64" s="41">
        <v>0</v>
      </c>
      <c r="BR64" s="42">
        <v>1</v>
      </c>
    </row>
    <row r="65" spans="2:70" s="27" customFormat="1" ht="12.75" customHeight="1">
      <c r="B65" s="38">
        <v>58</v>
      </c>
      <c r="C65" s="39" t="s">
        <v>61</v>
      </c>
      <c r="D65" s="40">
        <v>2.0061319019331825E-4</v>
      </c>
      <c r="E65" s="41">
        <v>2.4038391756454665E-3</v>
      </c>
      <c r="F65" s="41">
        <v>2.0469909237537959E-3</v>
      </c>
      <c r="G65" s="41">
        <v>8.6059297347743294E-5</v>
      </c>
      <c r="H65" s="41">
        <v>1.3043639613885566E-4</v>
      </c>
      <c r="I65" s="41">
        <v>1.5152702689957891E-4</v>
      </c>
      <c r="J65" s="41">
        <v>1.4872392548045729E-4</v>
      </c>
      <c r="K65" s="41">
        <v>1.6418272487336586E-4</v>
      </c>
      <c r="L65" s="41">
        <v>1.4732996778302462E-4</v>
      </c>
      <c r="M65" s="41">
        <v>2.2163212430313057E-4</v>
      </c>
      <c r="N65" s="41">
        <v>1.1976887104379124E-4</v>
      </c>
      <c r="O65" s="41">
        <v>1.8325461433121924E-4</v>
      </c>
      <c r="P65" s="41">
        <v>7.9355870686908126E-5</v>
      </c>
      <c r="Q65" s="41">
        <v>2.0096448894829628E-5</v>
      </c>
      <c r="R65" s="41">
        <v>8.4688670809722304E-5</v>
      </c>
      <c r="S65" s="41">
        <v>7.7797361681972025E-5</v>
      </c>
      <c r="T65" s="41">
        <v>1.1643819817165832E-4</v>
      </c>
      <c r="U65" s="41">
        <v>4.6120225005871871E-4</v>
      </c>
      <c r="V65" s="41">
        <v>1.0933491744437909E-4</v>
      </c>
      <c r="W65" s="41">
        <v>1.5911903108395631E-4</v>
      </c>
      <c r="X65" s="41">
        <v>8.7834483577795903E-5</v>
      </c>
      <c r="Y65" s="41">
        <v>8.8472317798303233E-5</v>
      </c>
      <c r="Z65" s="41">
        <v>8.3899807403720817E-5</v>
      </c>
      <c r="AA65" s="41">
        <v>1.2639082652840782E-4</v>
      </c>
      <c r="AB65" s="41">
        <v>8.8282174918212638E-5</v>
      </c>
      <c r="AC65" s="41">
        <v>7.4272500411031836E-5</v>
      </c>
      <c r="AD65" s="41">
        <v>6.9520747729237954E-5</v>
      </c>
      <c r="AE65" s="41">
        <v>1.398032909838239E-4</v>
      </c>
      <c r="AF65" s="41">
        <v>1.7785968603558865E-4</v>
      </c>
      <c r="AG65" s="41">
        <v>1.4688392715135981E-3</v>
      </c>
      <c r="AH65" s="41">
        <v>3.633859521578308E-4</v>
      </c>
      <c r="AI65" s="41">
        <v>1.8161410859647384E-3</v>
      </c>
      <c r="AJ65" s="41">
        <v>1.6561189339405594E-4</v>
      </c>
      <c r="AK65" s="41">
        <v>1.6371351235284915E-4</v>
      </c>
      <c r="AL65" s="41">
        <v>0</v>
      </c>
      <c r="AM65" s="41">
        <v>1.1737081229807957E-4</v>
      </c>
      <c r="AN65" s="41">
        <v>8.134429085828557E-4</v>
      </c>
      <c r="AO65" s="41">
        <v>2.8098885273050282E-3</v>
      </c>
      <c r="AP65" s="41">
        <v>1.1901769672215687E-4</v>
      </c>
      <c r="AQ65" s="41">
        <v>2.5275280349422963E-3</v>
      </c>
      <c r="AR65" s="41">
        <v>6.759972672148033E-5</v>
      </c>
      <c r="AS65" s="41">
        <v>3.9265614410480925E-5</v>
      </c>
      <c r="AT65" s="41">
        <v>7.1029324544015184E-5</v>
      </c>
      <c r="AU65" s="41">
        <v>9.1995480235958072E-5</v>
      </c>
      <c r="AV65" s="41">
        <v>1.4332012325828063E-5</v>
      </c>
      <c r="AW65" s="41">
        <v>5.5139756763955525E-5</v>
      </c>
      <c r="AX65" s="41">
        <v>9.5751155788731103E-5</v>
      </c>
      <c r="AY65" s="41">
        <v>7.6967852607958854E-5</v>
      </c>
      <c r="AZ65" s="41">
        <v>1.0108626218578839E-4</v>
      </c>
      <c r="BA65" s="41">
        <v>2.7990910258490092E-3</v>
      </c>
      <c r="BB65" s="41">
        <v>1.3487432459283746E-3</v>
      </c>
      <c r="BC65" s="41">
        <v>2.151643458792448E-5</v>
      </c>
      <c r="BD65" s="41">
        <v>1.6866551170894261E-4</v>
      </c>
      <c r="BE65" s="41">
        <v>5.7578693006371327E-5</v>
      </c>
      <c r="BF65" s="41">
        <v>8.6616212912559963E-3</v>
      </c>
      <c r="BG65" s="41">
        <v>6.0274406681354851E-4</v>
      </c>
      <c r="BH65" s="41">
        <v>5.9374311041938586E-4</v>
      </c>
      <c r="BI65" s="41">
        <v>1.142841907966464</v>
      </c>
      <c r="BJ65" s="41">
        <v>7.3371649039144782E-2</v>
      </c>
      <c r="BK65" s="41">
        <v>4.9609853004599341E-3</v>
      </c>
      <c r="BL65" s="41">
        <v>8.8848599560632097E-3</v>
      </c>
      <c r="BM65" s="41">
        <v>1.989768594587648E-3</v>
      </c>
      <c r="BN65" s="41">
        <v>1.5170943951253808E-3</v>
      </c>
      <c r="BO65" s="41">
        <v>8.9910364833513685E-5</v>
      </c>
      <c r="BP65" s="41">
        <v>8.7342475741003739E-4</v>
      </c>
      <c r="BQ65" s="41">
        <v>0</v>
      </c>
      <c r="BR65" s="42">
        <v>1.2678101374564876</v>
      </c>
    </row>
    <row r="66" spans="2:70" s="27" customFormat="1" ht="12.75" customHeight="1">
      <c r="B66" s="38">
        <v>59</v>
      </c>
      <c r="C66" s="39" t="s">
        <v>62</v>
      </c>
      <c r="D66" s="40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>
        <v>0</v>
      </c>
      <c r="W66" s="41">
        <v>0</v>
      </c>
      <c r="X66" s="41">
        <v>0</v>
      </c>
      <c r="Y66" s="41">
        <v>0</v>
      </c>
      <c r="Z66" s="41">
        <v>0</v>
      </c>
      <c r="AA66" s="41">
        <v>0</v>
      </c>
      <c r="AB66" s="41">
        <v>0</v>
      </c>
      <c r="AC66" s="41">
        <v>0</v>
      </c>
      <c r="AD66" s="41">
        <v>0</v>
      </c>
      <c r="AE66" s="41">
        <v>0</v>
      </c>
      <c r="AF66" s="41">
        <v>0</v>
      </c>
      <c r="AG66" s="41">
        <v>0</v>
      </c>
      <c r="AH66" s="41">
        <v>0</v>
      </c>
      <c r="AI66" s="41">
        <v>0</v>
      </c>
      <c r="AJ66" s="41">
        <v>0</v>
      </c>
      <c r="AK66" s="41">
        <v>0</v>
      </c>
      <c r="AL66" s="41">
        <v>0</v>
      </c>
      <c r="AM66" s="41">
        <v>0</v>
      </c>
      <c r="AN66" s="41">
        <v>0</v>
      </c>
      <c r="AO66" s="41">
        <v>0</v>
      </c>
      <c r="AP66" s="41">
        <v>0</v>
      </c>
      <c r="AQ66" s="41">
        <v>0</v>
      </c>
      <c r="AR66" s="41">
        <v>0</v>
      </c>
      <c r="AS66" s="41">
        <v>0</v>
      </c>
      <c r="AT66" s="41">
        <v>0</v>
      </c>
      <c r="AU66" s="41">
        <v>0</v>
      </c>
      <c r="AV66" s="41">
        <v>0</v>
      </c>
      <c r="AW66" s="41">
        <v>0</v>
      </c>
      <c r="AX66" s="41">
        <v>0</v>
      </c>
      <c r="AY66" s="41">
        <v>0</v>
      </c>
      <c r="AZ66" s="41">
        <v>0</v>
      </c>
      <c r="BA66" s="41">
        <v>0</v>
      </c>
      <c r="BB66" s="41">
        <v>0</v>
      </c>
      <c r="BC66" s="41">
        <v>0</v>
      </c>
      <c r="BD66" s="41">
        <v>0</v>
      </c>
      <c r="BE66" s="41">
        <v>0</v>
      </c>
      <c r="BF66" s="41">
        <v>0</v>
      </c>
      <c r="BG66" s="41">
        <v>0</v>
      </c>
      <c r="BH66" s="41">
        <v>0</v>
      </c>
      <c r="BI66" s="41">
        <v>0</v>
      </c>
      <c r="BJ66" s="41">
        <v>1</v>
      </c>
      <c r="BK66" s="41">
        <v>0</v>
      </c>
      <c r="BL66" s="41">
        <v>0</v>
      </c>
      <c r="BM66" s="41">
        <v>0</v>
      </c>
      <c r="BN66" s="41">
        <v>0</v>
      </c>
      <c r="BO66" s="41">
        <v>0</v>
      </c>
      <c r="BP66" s="41">
        <v>0</v>
      </c>
      <c r="BQ66" s="41">
        <v>0</v>
      </c>
      <c r="BR66" s="42">
        <v>1</v>
      </c>
    </row>
    <row r="67" spans="2:70" s="27" customFormat="1" ht="12.75" customHeight="1">
      <c r="B67" s="38">
        <v>60</v>
      </c>
      <c r="C67" s="39" t="s">
        <v>63</v>
      </c>
      <c r="D67" s="40">
        <v>2.3235281558361509E-5</v>
      </c>
      <c r="E67" s="41">
        <v>9.6453751227730135E-6</v>
      </c>
      <c r="F67" s="41">
        <v>2.8625070061299306E-5</v>
      </c>
      <c r="G67" s="41">
        <v>3.3314940825058383E-5</v>
      </c>
      <c r="H67" s="41">
        <v>4.5886547210742248E-5</v>
      </c>
      <c r="I67" s="41">
        <v>2.173438877533991E-5</v>
      </c>
      <c r="J67" s="41">
        <v>2.5377499191887836E-5</v>
      </c>
      <c r="K67" s="41">
        <v>2.1030254827063131E-5</v>
      </c>
      <c r="L67" s="41">
        <v>2.0698673714302202E-5</v>
      </c>
      <c r="M67" s="41">
        <v>2.3118848146424032E-5</v>
      </c>
      <c r="N67" s="41">
        <v>3.5087684920829509E-5</v>
      </c>
      <c r="O67" s="41">
        <v>1.5429461718275474E-5</v>
      </c>
      <c r="P67" s="41">
        <v>6.4292108477958699E-5</v>
      </c>
      <c r="Q67" s="41">
        <v>6.0661696590420363E-6</v>
      </c>
      <c r="R67" s="41">
        <v>2.7099009279007107E-5</v>
      </c>
      <c r="S67" s="41">
        <v>1.8606765728886492E-5</v>
      </c>
      <c r="T67" s="41">
        <v>2.105983503112466E-5</v>
      </c>
      <c r="U67" s="41">
        <v>2.8386425624829092E-5</v>
      </c>
      <c r="V67" s="41">
        <v>2.419110205011453E-5</v>
      </c>
      <c r="W67" s="41">
        <v>2.4404264777781767E-5</v>
      </c>
      <c r="X67" s="41">
        <v>1.8801966266056844E-5</v>
      </c>
      <c r="Y67" s="41">
        <v>2.3224479849550102E-5</v>
      </c>
      <c r="Z67" s="41">
        <v>2.0861526834185353E-5</v>
      </c>
      <c r="AA67" s="41">
        <v>2.3359480321255461E-5</v>
      </c>
      <c r="AB67" s="41">
        <v>1.1908857462250067E-5</v>
      </c>
      <c r="AC67" s="41">
        <v>2.451796331486835E-5</v>
      </c>
      <c r="AD67" s="41">
        <v>2.1823166189380438E-5</v>
      </c>
      <c r="AE67" s="41">
        <v>2.4163582654028956E-5</v>
      </c>
      <c r="AF67" s="41">
        <v>1.5509888653045758E-4</v>
      </c>
      <c r="AG67" s="41">
        <v>2.3608348780517964E-5</v>
      </c>
      <c r="AH67" s="41">
        <v>3.1463060588631111E-5</v>
      </c>
      <c r="AI67" s="41">
        <v>1.03742551644949E-4</v>
      </c>
      <c r="AJ67" s="41">
        <v>5.0343673522838768E-5</v>
      </c>
      <c r="AK67" s="41">
        <v>1.4981714294343078E-5</v>
      </c>
      <c r="AL67" s="41">
        <v>0</v>
      </c>
      <c r="AM67" s="41">
        <v>7.6789451366961222E-5</v>
      </c>
      <c r="AN67" s="41">
        <v>1.3421525988398545E-5</v>
      </c>
      <c r="AO67" s="41">
        <v>6.6363312112838072E-5</v>
      </c>
      <c r="AP67" s="41">
        <v>1.5088061851085313E-5</v>
      </c>
      <c r="AQ67" s="41">
        <v>1.9036217589598539E-5</v>
      </c>
      <c r="AR67" s="41">
        <v>5.2913058417229443E-6</v>
      </c>
      <c r="AS67" s="41">
        <v>5.3766240107747429E-6</v>
      </c>
      <c r="AT67" s="41">
        <v>4.6858241891682788E-6</v>
      </c>
      <c r="AU67" s="41">
        <v>6.1282407074289752E-6</v>
      </c>
      <c r="AV67" s="41">
        <v>1.0313444362543804E-5</v>
      </c>
      <c r="AW67" s="41">
        <v>1.195286728340591E-5</v>
      </c>
      <c r="AX67" s="41">
        <v>1.847164112359675E-5</v>
      </c>
      <c r="AY67" s="41">
        <v>2.1842614084295626E-5</v>
      </c>
      <c r="AZ67" s="41">
        <v>8.695000325419963E-5</v>
      </c>
      <c r="BA67" s="41">
        <v>6.4933479584025172E-5</v>
      </c>
      <c r="BB67" s="41">
        <v>8.66994306666217E-5</v>
      </c>
      <c r="BC67" s="41">
        <v>1.0529949306044379E-5</v>
      </c>
      <c r="BD67" s="41">
        <v>2.2867943961953522E-5</v>
      </c>
      <c r="BE67" s="41">
        <v>1.5624489373789835E-5</v>
      </c>
      <c r="BF67" s="41">
        <v>2.3509340842916917E-2</v>
      </c>
      <c r="BG67" s="41">
        <v>1.0494517226588726E-5</v>
      </c>
      <c r="BH67" s="41">
        <v>9.0470674789838907E-6</v>
      </c>
      <c r="BI67" s="41">
        <v>1.0421414721739988E-4</v>
      </c>
      <c r="BJ67" s="41">
        <v>1.6852072677271459E-5</v>
      </c>
      <c r="BK67" s="41">
        <v>1.0452068114180311</v>
      </c>
      <c r="BL67" s="41">
        <v>0.21177983221030433</v>
      </c>
      <c r="BM67" s="41">
        <v>9.1142909170295489E-5</v>
      </c>
      <c r="BN67" s="41">
        <v>2.1558864309577153E-3</v>
      </c>
      <c r="BO67" s="41">
        <v>3.0285407066262092E-5</v>
      </c>
      <c r="BP67" s="41">
        <v>1.3250693644328196E-5</v>
      </c>
      <c r="BQ67" s="41">
        <v>0</v>
      </c>
      <c r="BR67" s="42">
        <v>1.2845547131083039</v>
      </c>
    </row>
    <row r="68" spans="2:70" s="27" customFormat="1" ht="12.75" customHeight="1">
      <c r="B68" s="38">
        <v>61</v>
      </c>
      <c r="C68" s="39" t="s">
        <v>64</v>
      </c>
      <c r="D68" s="40">
        <v>0</v>
      </c>
      <c r="E68" s="41">
        <v>0</v>
      </c>
      <c r="F68" s="41">
        <v>0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0</v>
      </c>
      <c r="O68" s="41">
        <v>0</v>
      </c>
      <c r="P68" s="41">
        <v>0</v>
      </c>
      <c r="Q68" s="41">
        <v>0</v>
      </c>
      <c r="R68" s="41">
        <v>0</v>
      </c>
      <c r="S68" s="41">
        <v>0</v>
      </c>
      <c r="T68" s="41">
        <v>0</v>
      </c>
      <c r="U68" s="41">
        <v>0</v>
      </c>
      <c r="V68" s="41">
        <v>0</v>
      </c>
      <c r="W68" s="41">
        <v>0</v>
      </c>
      <c r="X68" s="41">
        <v>0</v>
      </c>
      <c r="Y68" s="41">
        <v>0</v>
      </c>
      <c r="Z68" s="41">
        <v>0</v>
      </c>
      <c r="AA68" s="41">
        <v>0</v>
      </c>
      <c r="AB68" s="41">
        <v>0</v>
      </c>
      <c r="AC68" s="41">
        <v>0</v>
      </c>
      <c r="AD68" s="41">
        <v>0</v>
      </c>
      <c r="AE68" s="41">
        <v>0</v>
      </c>
      <c r="AF68" s="41">
        <v>0</v>
      </c>
      <c r="AG68" s="41">
        <v>0</v>
      </c>
      <c r="AH68" s="41">
        <v>0</v>
      </c>
      <c r="AI68" s="41">
        <v>0</v>
      </c>
      <c r="AJ68" s="41">
        <v>0</v>
      </c>
      <c r="AK68" s="41">
        <v>0</v>
      </c>
      <c r="AL68" s="41">
        <v>0</v>
      </c>
      <c r="AM68" s="41">
        <v>0</v>
      </c>
      <c r="AN68" s="41">
        <v>0</v>
      </c>
      <c r="AO68" s="41">
        <v>0</v>
      </c>
      <c r="AP68" s="41">
        <v>0</v>
      </c>
      <c r="AQ68" s="41">
        <v>0</v>
      </c>
      <c r="AR68" s="41">
        <v>0</v>
      </c>
      <c r="AS68" s="41">
        <v>0</v>
      </c>
      <c r="AT68" s="41">
        <v>0</v>
      </c>
      <c r="AU68" s="41">
        <v>0</v>
      </c>
      <c r="AV68" s="41">
        <v>0</v>
      </c>
      <c r="AW68" s="41">
        <v>0</v>
      </c>
      <c r="AX68" s="41">
        <v>0</v>
      </c>
      <c r="AY68" s="41">
        <v>0</v>
      </c>
      <c r="AZ68" s="41">
        <v>0</v>
      </c>
      <c r="BA68" s="41">
        <v>0</v>
      </c>
      <c r="BB68" s="41">
        <v>0</v>
      </c>
      <c r="BC68" s="41">
        <v>0</v>
      </c>
      <c r="BD68" s="41">
        <v>0</v>
      </c>
      <c r="BE68" s="41">
        <v>0</v>
      </c>
      <c r="BF68" s="41">
        <v>0</v>
      </c>
      <c r="BG68" s="41">
        <v>0</v>
      </c>
      <c r="BH68" s="41">
        <v>0</v>
      </c>
      <c r="BI68" s="41">
        <v>0</v>
      </c>
      <c r="BJ68" s="41">
        <v>0</v>
      </c>
      <c r="BK68" s="41">
        <v>0</v>
      </c>
      <c r="BL68" s="41">
        <v>1</v>
      </c>
      <c r="BM68" s="41">
        <v>0</v>
      </c>
      <c r="BN68" s="41">
        <v>0</v>
      </c>
      <c r="BO68" s="41">
        <v>0</v>
      </c>
      <c r="BP68" s="41">
        <v>0</v>
      </c>
      <c r="BQ68" s="41">
        <v>0</v>
      </c>
      <c r="BR68" s="42">
        <v>1</v>
      </c>
    </row>
    <row r="69" spans="2:70" s="27" customFormat="1" ht="12.75" customHeight="1">
      <c r="B69" s="38">
        <v>62</v>
      </c>
      <c r="C69" s="39" t="s">
        <v>65</v>
      </c>
      <c r="D69" s="40">
        <v>1.6327980487147275E-4</v>
      </c>
      <c r="E69" s="41">
        <v>4.6174353537384001E-5</v>
      </c>
      <c r="F69" s="41">
        <v>1.3725999383043145E-4</v>
      </c>
      <c r="G69" s="41">
        <v>1.3280292444689895E-4</v>
      </c>
      <c r="H69" s="41">
        <v>2.2415040695384267E-4</v>
      </c>
      <c r="I69" s="41">
        <v>2.0011825200310894E-4</v>
      </c>
      <c r="J69" s="41">
        <v>1.0421588443082776E-3</v>
      </c>
      <c r="K69" s="41">
        <v>1.1885248879246369E-4</v>
      </c>
      <c r="L69" s="41">
        <v>1.6821410866041557E-4</v>
      </c>
      <c r="M69" s="41">
        <v>3.2416629436549365E-4</v>
      </c>
      <c r="N69" s="41">
        <v>1.520972660190029E-4</v>
      </c>
      <c r="O69" s="41">
        <v>5.4072716790210811E-5</v>
      </c>
      <c r="P69" s="41">
        <v>2.4247654402455534E-4</v>
      </c>
      <c r="Q69" s="41">
        <v>4.9248911424347107E-5</v>
      </c>
      <c r="R69" s="41">
        <v>1.7877611460265192E-4</v>
      </c>
      <c r="S69" s="41">
        <v>1.4512040445393971E-4</v>
      </c>
      <c r="T69" s="41">
        <v>1.7606333609613024E-4</v>
      </c>
      <c r="U69" s="41">
        <v>9.1255295188500372E-5</v>
      </c>
      <c r="V69" s="41">
        <v>1.958463130109437E-4</v>
      </c>
      <c r="W69" s="41">
        <v>2.6485670723366188E-4</v>
      </c>
      <c r="X69" s="41">
        <v>3.045528124536021E-4</v>
      </c>
      <c r="Y69" s="41">
        <v>1.2420739546048658E-4</v>
      </c>
      <c r="Z69" s="41">
        <v>1.7903431861146093E-4</v>
      </c>
      <c r="AA69" s="41">
        <v>1.739436011437956E-4</v>
      </c>
      <c r="AB69" s="41">
        <v>1.2125625373303268E-4</v>
      </c>
      <c r="AC69" s="41">
        <v>2.536538175835105E-4</v>
      </c>
      <c r="AD69" s="41">
        <v>2.2320212007695736E-4</v>
      </c>
      <c r="AE69" s="41">
        <v>5.9722507210590507E-4</v>
      </c>
      <c r="AF69" s="41">
        <v>3.305085327820557E-4</v>
      </c>
      <c r="AG69" s="41">
        <v>2.0143833199619065E-4</v>
      </c>
      <c r="AH69" s="41">
        <v>3.274732450446044E-4</v>
      </c>
      <c r="AI69" s="41">
        <v>2.986870454810097E-4</v>
      </c>
      <c r="AJ69" s="41">
        <v>1.3401789843786095E-4</v>
      </c>
      <c r="AK69" s="41">
        <v>2.2131223548577583E-4</v>
      </c>
      <c r="AL69" s="41">
        <v>0</v>
      </c>
      <c r="AM69" s="41">
        <v>2.2141774589123109E-4</v>
      </c>
      <c r="AN69" s="41">
        <v>1.6816330005707661E-4</v>
      </c>
      <c r="AO69" s="41">
        <v>3.0178683178659718E-3</v>
      </c>
      <c r="AP69" s="41">
        <v>1.2986384349238846E-3</v>
      </c>
      <c r="AQ69" s="41">
        <v>9.9430912774849957E-4</v>
      </c>
      <c r="AR69" s="41">
        <v>2.4206500747410537E-4</v>
      </c>
      <c r="AS69" s="41">
        <v>1.3577316789864884E-4</v>
      </c>
      <c r="AT69" s="41">
        <v>1.9863131801170218E-4</v>
      </c>
      <c r="AU69" s="41">
        <v>2.4528284631765163E-4</v>
      </c>
      <c r="AV69" s="41">
        <v>9.3688996917740486E-5</v>
      </c>
      <c r="AW69" s="41">
        <v>4.5976854576651903E-3</v>
      </c>
      <c r="AX69" s="41">
        <v>5.3187828023066935E-3</v>
      </c>
      <c r="AY69" s="41">
        <v>4.5222861410680344E-3</v>
      </c>
      <c r="AZ69" s="41">
        <v>4.2948839865697063E-3</v>
      </c>
      <c r="BA69" s="41">
        <v>4.800846493668296E-4</v>
      </c>
      <c r="BB69" s="41">
        <v>2.5076337665758282E-4</v>
      </c>
      <c r="BC69" s="41">
        <v>6.1900327084800583E-5</v>
      </c>
      <c r="BD69" s="41">
        <v>5.3650873288643697E-4</v>
      </c>
      <c r="BE69" s="41">
        <v>4.3585999222071001E-3</v>
      </c>
      <c r="BF69" s="41">
        <v>2.9083511197595144E-3</v>
      </c>
      <c r="BG69" s="41">
        <v>8.1142730382011651E-4</v>
      </c>
      <c r="BH69" s="41">
        <v>1.714271565299546E-3</v>
      </c>
      <c r="BI69" s="41">
        <v>1.4982267085237824E-4</v>
      </c>
      <c r="BJ69" s="41">
        <v>2.545117691106028E-4</v>
      </c>
      <c r="BK69" s="41">
        <v>8.1155917308599378E-4</v>
      </c>
      <c r="BL69" s="41">
        <v>6.3998637061235446E-3</v>
      </c>
      <c r="BM69" s="41">
        <v>1.0661889624195668</v>
      </c>
      <c r="BN69" s="41">
        <v>1.0416374412357313E-3</v>
      </c>
      <c r="BO69" s="41">
        <v>2.0738498324261153E-4</v>
      </c>
      <c r="BP69" s="41">
        <v>2.9019882754057993E-4</v>
      </c>
      <c r="BQ69" s="41">
        <v>0</v>
      </c>
      <c r="BR69" s="42">
        <v>1.1194128283995664</v>
      </c>
    </row>
    <row r="70" spans="2:70" s="27" customFormat="1" ht="12.75" customHeight="1">
      <c r="B70" s="38">
        <v>63</v>
      </c>
      <c r="C70" s="39" t="s">
        <v>24</v>
      </c>
      <c r="D70" s="40">
        <v>1.5180301878166773E-4</v>
      </c>
      <c r="E70" s="41">
        <v>3.9719030728302114E-4</v>
      </c>
      <c r="F70" s="41">
        <v>4.280803019821232E-3</v>
      </c>
      <c r="G70" s="41">
        <v>1.0769822435306116E-4</v>
      </c>
      <c r="H70" s="41">
        <v>2.4339177383951905E-4</v>
      </c>
      <c r="I70" s="41">
        <v>1.5994333442918989E-4</v>
      </c>
      <c r="J70" s="41">
        <v>2.061915921885567E-4</v>
      </c>
      <c r="K70" s="41">
        <v>1.6922149109378554E-4</v>
      </c>
      <c r="L70" s="41">
        <v>1.3659133233571692E-4</v>
      </c>
      <c r="M70" s="41">
        <v>1.8497512842699024E-4</v>
      </c>
      <c r="N70" s="41">
        <v>1.5571788935883244E-4</v>
      </c>
      <c r="O70" s="41">
        <v>1.1107405145947744E-4</v>
      </c>
      <c r="P70" s="41">
        <v>1.0892609968673069E-4</v>
      </c>
      <c r="Q70" s="41">
        <v>6.9020573962592284E-5</v>
      </c>
      <c r="R70" s="41">
        <v>2.5468927167733644E-4</v>
      </c>
      <c r="S70" s="41">
        <v>2.6143746077845396E-4</v>
      </c>
      <c r="T70" s="41">
        <v>1.8365733921122161E-4</v>
      </c>
      <c r="U70" s="41">
        <v>1.7573713890919505E-4</v>
      </c>
      <c r="V70" s="41">
        <v>1.3360937362475684E-4</v>
      </c>
      <c r="W70" s="41">
        <v>1.8297196839066408E-4</v>
      </c>
      <c r="X70" s="41">
        <v>1.6023538397900013E-4</v>
      </c>
      <c r="Y70" s="41">
        <v>1.7105519605836115E-4</v>
      </c>
      <c r="Z70" s="41">
        <v>1.8499419068295441E-4</v>
      </c>
      <c r="AA70" s="41">
        <v>1.8932026405152523E-4</v>
      </c>
      <c r="AB70" s="41">
        <v>1.6007517236610075E-4</v>
      </c>
      <c r="AC70" s="41">
        <v>1.2698544682018315E-4</v>
      </c>
      <c r="AD70" s="41">
        <v>9.0301879231386375E-5</v>
      </c>
      <c r="AE70" s="41">
        <v>1.8349206045300038E-4</v>
      </c>
      <c r="AF70" s="41">
        <v>3.9768139151809327E-4</v>
      </c>
      <c r="AG70" s="41">
        <v>1.3579514695956413E-3</v>
      </c>
      <c r="AH70" s="41">
        <v>3.1440525596128708E-3</v>
      </c>
      <c r="AI70" s="41">
        <v>6.8430736757906863E-4</v>
      </c>
      <c r="AJ70" s="41">
        <v>7.4031319663803857E-4</v>
      </c>
      <c r="AK70" s="41">
        <v>8.3691886354994889E-5</v>
      </c>
      <c r="AL70" s="41">
        <v>0</v>
      </c>
      <c r="AM70" s="41">
        <v>1.8241382502920379E-4</v>
      </c>
      <c r="AN70" s="41">
        <v>6.382609141239852E-5</v>
      </c>
      <c r="AO70" s="41">
        <v>1.1855557075688735E-3</v>
      </c>
      <c r="AP70" s="41">
        <v>1.7128935526673601E-3</v>
      </c>
      <c r="AQ70" s="41">
        <v>2.4966222530674693E-3</v>
      </c>
      <c r="AR70" s="41">
        <v>1.3345765056202937E-4</v>
      </c>
      <c r="AS70" s="41">
        <v>1.2784512534851748E-3</v>
      </c>
      <c r="AT70" s="41">
        <v>4.6339619448864126E-4</v>
      </c>
      <c r="AU70" s="41">
        <v>5.8830944225660002E-4</v>
      </c>
      <c r="AV70" s="41">
        <v>1.2752131694507952E-4</v>
      </c>
      <c r="AW70" s="41">
        <v>1.4389433361195085E-4</v>
      </c>
      <c r="AX70" s="41">
        <v>7.074796110685637E-4</v>
      </c>
      <c r="AY70" s="41">
        <v>3.6543136333074363E-4</v>
      </c>
      <c r="AZ70" s="41">
        <v>1.7295765580965439E-4</v>
      </c>
      <c r="BA70" s="41">
        <v>4.7076112010107632E-4</v>
      </c>
      <c r="BB70" s="41">
        <v>1.9215843650546597E-4</v>
      </c>
      <c r="BC70" s="41">
        <v>3.0556972923309256E-5</v>
      </c>
      <c r="BD70" s="41">
        <v>2.2079038713302481E-4</v>
      </c>
      <c r="BE70" s="41">
        <v>1.0399713330853275E-4</v>
      </c>
      <c r="BF70" s="41">
        <v>1.8906969392919937E-3</v>
      </c>
      <c r="BG70" s="41">
        <v>1.7084298289763775E-4</v>
      </c>
      <c r="BH70" s="41">
        <v>9.5206041132188358E-4</v>
      </c>
      <c r="BI70" s="41">
        <v>1.3129355968075619E-4</v>
      </c>
      <c r="BJ70" s="41">
        <v>3.9436100200725686E-4</v>
      </c>
      <c r="BK70" s="41">
        <v>4.8865569049348645E-4</v>
      </c>
      <c r="BL70" s="41">
        <v>4.3446983726166365E-3</v>
      </c>
      <c r="BM70" s="41">
        <v>1.001114775587135E-2</v>
      </c>
      <c r="BN70" s="41">
        <v>1.0150389926362375</v>
      </c>
      <c r="BO70" s="41">
        <v>4.7002201611193832E-3</v>
      </c>
      <c r="BP70" s="41">
        <v>9.6407567765087359E-5</v>
      </c>
      <c r="BQ70" s="41">
        <v>0</v>
      </c>
      <c r="BR70" s="42">
        <v>1.0642089592351316</v>
      </c>
    </row>
    <row r="71" spans="2:70" s="27" customFormat="1" ht="12.75" customHeight="1">
      <c r="B71" s="38">
        <v>64</v>
      </c>
      <c r="C71" s="39" t="s">
        <v>66</v>
      </c>
      <c r="D71" s="40">
        <v>2.5222340052709526E-4</v>
      </c>
      <c r="E71" s="41">
        <v>1.3353923862255547E-3</v>
      </c>
      <c r="F71" s="41">
        <v>3.4341248271859124E-3</v>
      </c>
      <c r="G71" s="41">
        <v>7.2207833118662849E-4</v>
      </c>
      <c r="H71" s="41">
        <v>6.5356923974137747E-4</v>
      </c>
      <c r="I71" s="41">
        <v>3.293946744051636E-4</v>
      </c>
      <c r="J71" s="41">
        <v>3.7554968156313403E-4</v>
      </c>
      <c r="K71" s="41">
        <v>2.6133666392873922E-4</v>
      </c>
      <c r="L71" s="41">
        <v>2.7977931619065625E-4</v>
      </c>
      <c r="M71" s="41">
        <v>5.3334640947831245E-4</v>
      </c>
      <c r="N71" s="41">
        <v>5.4457076866796909E-4</v>
      </c>
      <c r="O71" s="41">
        <v>5.9794919619092675E-4</v>
      </c>
      <c r="P71" s="41">
        <v>2.7140997676226099E-4</v>
      </c>
      <c r="Q71" s="41">
        <v>2.8999326613646416E-4</v>
      </c>
      <c r="R71" s="41">
        <v>4.8825108241666701E-4</v>
      </c>
      <c r="S71" s="41">
        <v>4.5302501859065047E-4</v>
      </c>
      <c r="T71" s="41">
        <v>6.7201366186244176E-4</v>
      </c>
      <c r="U71" s="41">
        <v>7.1885759213672696E-4</v>
      </c>
      <c r="V71" s="41">
        <v>3.2710096421920701E-4</v>
      </c>
      <c r="W71" s="41">
        <v>3.5424087339936007E-4</v>
      </c>
      <c r="X71" s="41">
        <v>2.3243104097058189E-4</v>
      </c>
      <c r="Y71" s="41">
        <v>3.2029802239567456E-4</v>
      </c>
      <c r="Z71" s="41">
        <v>2.0385792464390885E-4</v>
      </c>
      <c r="AA71" s="41">
        <v>3.6410084774186354E-4</v>
      </c>
      <c r="AB71" s="41">
        <v>4.1626498185293648E-4</v>
      </c>
      <c r="AC71" s="41">
        <v>5.4940497955689822E-3</v>
      </c>
      <c r="AD71" s="41">
        <v>3.8170509544216381E-4</v>
      </c>
      <c r="AE71" s="41">
        <v>4.372688200647335E-4</v>
      </c>
      <c r="AF71" s="41">
        <v>5.2920929326624971E-4</v>
      </c>
      <c r="AG71" s="41">
        <v>2.0817817994849617E-3</v>
      </c>
      <c r="AH71" s="41">
        <v>1.2969938296041087E-3</v>
      </c>
      <c r="AI71" s="41">
        <v>8.3367649168385595E-4</v>
      </c>
      <c r="AJ71" s="41">
        <v>2.0088270539837922E-3</v>
      </c>
      <c r="AK71" s="41">
        <v>5.2851326998147792E-4</v>
      </c>
      <c r="AL71" s="41">
        <v>0</v>
      </c>
      <c r="AM71" s="41">
        <v>4.7764546031130069E-3</v>
      </c>
      <c r="AN71" s="41">
        <v>3.3562073939856458E-4</v>
      </c>
      <c r="AO71" s="41">
        <v>1.2303006616333136E-3</v>
      </c>
      <c r="AP71" s="41">
        <v>2.585262400376256E-4</v>
      </c>
      <c r="AQ71" s="41">
        <v>2.0554144772802528E-4</v>
      </c>
      <c r="AR71" s="41">
        <v>1.063024921778822E-3</v>
      </c>
      <c r="AS71" s="41">
        <v>1.7305554144295457E-4</v>
      </c>
      <c r="AT71" s="41">
        <v>2.7421831416697879E-3</v>
      </c>
      <c r="AU71" s="41">
        <v>3.21212750450773E-4</v>
      </c>
      <c r="AV71" s="41">
        <v>8.1546655787708284E-5</v>
      </c>
      <c r="AW71" s="41">
        <v>2.0261705790615135E-4</v>
      </c>
      <c r="AX71" s="41">
        <v>1.9560843622585083E-4</v>
      </c>
      <c r="AY71" s="41">
        <v>1.1913403662429725E-4</v>
      </c>
      <c r="AZ71" s="41">
        <v>2.2770040468667629E-4</v>
      </c>
      <c r="BA71" s="41">
        <v>6.7246253991904976E-4</v>
      </c>
      <c r="BB71" s="41">
        <v>3.0128859925207295E-3</v>
      </c>
      <c r="BC71" s="41">
        <v>3.0661384700921174E-5</v>
      </c>
      <c r="BD71" s="41">
        <v>1.6241333622601006E-4</v>
      </c>
      <c r="BE71" s="41">
        <v>9.4709001069579745E-5</v>
      </c>
      <c r="BF71" s="41">
        <v>6.3676282597809461E-3</v>
      </c>
      <c r="BG71" s="41">
        <v>1.9743115916733161E-3</v>
      </c>
      <c r="BH71" s="41">
        <v>9.0831357724704379E-4</v>
      </c>
      <c r="BI71" s="41">
        <v>1.5510196131530356E-4</v>
      </c>
      <c r="BJ71" s="41">
        <v>3.1633830250043322E-4</v>
      </c>
      <c r="BK71" s="41">
        <v>2.5071627045524891E-4</v>
      </c>
      <c r="BL71" s="41">
        <v>5.5811359707590787E-4</v>
      </c>
      <c r="BM71" s="41">
        <v>6.8350315317801651E-4</v>
      </c>
      <c r="BN71" s="41">
        <v>5.2119991797785698E-3</v>
      </c>
      <c r="BO71" s="41">
        <v>1.0725688051740574</v>
      </c>
      <c r="BP71" s="41">
        <v>2.6085412106040495E-4</v>
      </c>
      <c r="BQ71" s="41">
        <v>0</v>
      </c>
      <c r="BR71" s="42">
        <v>1.133184529678543</v>
      </c>
    </row>
    <row r="72" spans="2:70" s="27" customFormat="1" ht="12.75" customHeight="1">
      <c r="B72" s="38">
        <v>65</v>
      </c>
      <c r="C72" s="39" t="s">
        <v>67</v>
      </c>
      <c r="D72" s="40">
        <v>1.5078565984616644E-5</v>
      </c>
      <c r="E72" s="41">
        <v>7.4909893950072715E-6</v>
      </c>
      <c r="F72" s="41">
        <v>2.5533070254782438E-5</v>
      </c>
      <c r="G72" s="41">
        <v>4.0626966123066396E-5</v>
      </c>
      <c r="H72" s="41">
        <v>1.0238641046092239E-4</v>
      </c>
      <c r="I72" s="41">
        <v>2.7495656994036547E-5</v>
      </c>
      <c r="J72" s="41">
        <v>2.0821058605851498E-5</v>
      </c>
      <c r="K72" s="41">
        <v>2.1998111440165786E-5</v>
      </c>
      <c r="L72" s="41">
        <v>3.6670362302951427E-5</v>
      </c>
      <c r="M72" s="41">
        <v>4.0321766050340982E-5</v>
      </c>
      <c r="N72" s="41">
        <v>7.8410283783632298E-5</v>
      </c>
      <c r="O72" s="41">
        <v>1.1058997875288215E-5</v>
      </c>
      <c r="P72" s="41">
        <v>2.8010061320951817E-5</v>
      </c>
      <c r="Q72" s="41">
        <v>1.3437160390430536E-5</v>
      </c>
      <c r="R72" s="41">
        <v>3.1938762676092465E-5</v>
      </c>
      <c r="S72" s="41">
        <v>1.5847288663804763E-5</v>
      </c>
      <c r="T72" s="41">
        <v>3.8696670848683059E-5</v>
      </c>
      <c r="U72" s="41">
        <v>2.433587329459987E-5</v>
      </c>
      <c r="V72" s="41">
        <v>4.0631307243401095E-5</v>
      </c>
      <c r="W72" s="41">
        <v>8.5772725096220986E-5</v>
      </c>
      <c r="X72" s="41">
        <v>3.3674981791561044E-5</v>
      </c>
      <c r="Y72" s="41">
        <v>1.4707600531730262E-5</v>
      </c>
      <c r="Z72" s="41">
        <v>2.4676972515703157E-5</v>
      </c>
      <c r="AA72" s="41">
        <v>4.5820715797677334E-5</v>
      </c>
      <c r="AB72" s="41">
        <v>3.9115704531143576E-5</v>
      </c>
      <c r="AC72" s="41">
        <v>6.3938278810232588E-5</v>
      </c>
      <c r="AD72" s="41">
        <v>8.9078738666696918E-5</v>
      </c>
      <c r="AE72" s="41">
        <v>1.1033566078974605E-4</v>
      </c>
      <c r="AF72" s="41">
        <v>7.5651347375860082E-4</v>
      </c>
      <c r="AG72" s="41">
        <v>3.1277076371908782E-5</v>
      </c>
      <c r="AH72" s="41">
        <v>6.6273889701738505E-5</v>
      </c>
      <c r="AI72" s="41">
        <v>4.9962609165632027E-5</v>
      </c>
      <c r="AJ72" s="41">
        <v>2.5897658837318109E-5</v>
      </c>
      <c r="AK72" s="41">
        <v>4.0554256827297227E-5</v>
      </c>
      <c r="AL72" s="41">
        <v>0</v>
      </c>
      <c r="AM72" s="41">
        <v>9.2482047724085046E-5</v>
      </c>
      <c r="AN72" s="41">
        <v>2.4998506334753138E-5</v>
      </c>
      <c r="AO72" s="41">
        <v>3.0488797063282862E-3</v>
      </c>
      <c r="AP72" s="41">
        <v>6.5895078682124081E-5</v>
      </c>
      <c r="AQ72" s="41">
        <v>5.7404051156654997E-5</v>
      </c>
      <c r="AR72" s="41">
        <v>4.3298408026702186E-5</v>
      </c>
      <c r="AS72" s="41">
        <v>2.3320014527885934E-5</v>
      </c>
      <c r="AT72" s="41">
        <v>3.515572379739093E-5</v>
      </c>
      <c r="AU72" s="41">
        <v>4.652717382452448E-5</v>
      </c>
      <c r="AV72" s="41">
        <v>4.4198036118543736E-5</v>
      </c>
      <c r="AW72" s="41">
        <v>4.6690195150309949E-5</v>
      </c>
      <c r="AX72" s="41">
        <v>9.6663588821032317E-5</v>
      </c>
      <c r="AY72" s="41">
        <v>3.8542919286271859E-5</v>
      </c>
      <c r="AZ72" s="41">
        <v>5.2631848808651036E-5</v>
      </c>
      <c r="BA72" s="41">
        <v>9.0462022199404697E-5</v>
      </c>
      <c r="BB72" s="41">
        <v>7.9284472927956476E-5</v>
      </c>
      <c r="BC72" s="41">
        <v>9.1946644495051115E-6</v>
      </c>
      <c r="BD72" s="41">
        <v>1.0739754285027318E-4</v>
      </c>
      <c r="BE72" s="41">
        <v>7.8554167710697764E-4</v>
      </c>
      <c r="BF72" s="41">
        <v>3.1962600476607267E-4</v>
      </c>
      <c r="BG72" s="41">
        <v>2.0825810412853819E-4</v>
      </c>
      <c r="BH72" s="41">
        <v>3.1969278997881396E-5</v>
      </c>
      <c r="BI72" s="41">
        <v>1.2257594417308052E-3</v>
      </c>
      <c r="BJ72" s="41">
        <v>1.3227043596951745E-3</v>
      </c>
      <c r="BK72" s="41">
        <v>6.9371586968608864E-3</v>
      </c>
      <c r="BL72" s="41">
        <v>5.4411244266430649E-3</v>
      </c>
      <c r="BM72" s="41">
        <v>1.9742275964812271E-3</v>
      </c>
      <c r="BN72" s="41">
        <v>5.7468645848789365E-5</v>
      </c>
      <c r="BO72" s="41">
        <v>3.0731092739273029E-5</v>
      </c>
      <c r="BP72" s="41">
        <v>1.0068013172699899</v>
      </c>
      <c r="BQ72" s="41">
        <v>0</v>
      </c>
      <c r="BR72" s="42">
        <v>1.0312373023029047</v>
      </c>
    </row>
    <row r="73" spans="2:70" s="27" customFormat="1" ht="12.75" customHeight="1">
      <c r="B73" s="38">
        <v>66</v>
      </c>
      <c r="C73" s="39" t="s">
        <v>68</v>
      </c>
      <c r="D73" s="40">
        <v>0</v>
      </c>
      <c r="E73" s="41">
        <v>0</v>
      </c>
      <c r="F73" s="41">
        <v>0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0</v>
      </c>
      <c r="O73" s="41">
        <v>0</v>
      </c>
      <c r="P73" s="41">
        <v>0</v>
      </c>
      <c r="Q73" s="41">
        <v>0</v>
      </c>
      <c r="R73" s="41">
        <v>0</v>
      </c>
      <c r="S73" s="41">
        <v>0</v>
      </c>
      <c r="T73" s="41">
        <v>0</v>
      </c>
      <c r="U73" s="41">
        <v>0</v>
      </c>
      <c r="V73" s="41">
        <v>0</v>
      </c>
      <c r="W73" s="41">
        <v>0</v>
      </c>
      <c r="X73" s="41">
        <v>0</v>
      </c>
      <c r="Y73" s="41">
        <v>0</v>
      </c>
      <c r="Z73" s="41">
        <v>0</v>
      </c>
      <c r="AA73" s="41">
        <v>0</v>
      </c>
      <c r="AB73" s="41">
        <v>0</v>
      </c>
      <c r="AC73" s="41">
        <v>0</v>
      </c>
      <c r="AD73" s="41">
        <v>0</v>
      </c>
      <c r="AE73" s="41">
        <v>0</v>
      </c>
      <c r="AF73" s="41">
        <v>0</v>
      </c>
      <c r="AG73" s="41">
        <v>0</v>
      </c>
      <c r="AH73" s="41">
        <v>0</v>
      </c>
      <c r="AI73" s="41">
        <v>0</v>
      </c>
      <c r="AJ73" s="41">
        <v>0</v>
      </c>
      <c r="AK73" s="41">
        <v>0</v>
      </c>
      <c r="AL73" s="41">
        <v>0</v>
      </c>
      <c r="AM73" s="41">
        <v>0</v>
      </c>
      <c r="AN73" s="41">
        <v>0</v>
      </c>
      <c r="AO73" s="41">
        <v>0</v>
      </c>
      <c r="AP73" s="41">
        <v>0</v>
      </c>
      <c r="AQ73" s="41">
        <v>0</v>
      </c>
      <c r="AR73" s="41">
        <v>0</v>
      </c>
      <c r="AS73" s="41">
        <v>0</v>
      </c>
      <c r="AT73" s="41">
        <v>0</v>
      </c>
      <c r="AU73" s="41">
        <v>0</v>
      </c>
      <c r="AV73" s="41">
        <v>0</v>
      </c>
      <c r="AW73" s="41">
        <v>0</v>
      </c>
      <c r="AX73" s="41">
        <v>0</v>
      </c>
      <c r="AY73" s="41">
        <v>0</v>
      </c>
      <c r="AZ73" s="41">
        <v>0</v>
      </c>
      <c r="BA73" s="41">
        <v>0</v>
      </c>
      <c r="BB73" s="41">
        <v>0</v>
      </c>
      <c r="BC73" s="41">
        <v>0</v>
      </c>
      <c r="BD73" s="41">
        <v>0</v>
      </c>
      <c r="BE73" s="41">
        <v>0</v>
      </c>
      <c r="BF73" s="41">
        <v>0</v>
      </c>
      <c r="BG73" s="41">
        <v>0</v>
      </c>
      <c r="BH73" s="41">
        <v>0</v>
      </c>
      <c r="BI73" s="41">
        <v>0</v>
      </c>
      <c r="BJ73" s="41">
        <v>0</v>
      </c>
      <c r="BK73" s="41">
        <v>0</v>
      </c>
      <c r="BL73" s="41">
        <v>0</v>
      </c>
      <c r="BM73" s="41">
        <v>0</v>
      </c>
      <c r="BN73" s="41">
        <v>0</v>
      </c>
      <c r="BO73" s="41">
        <v>0</v>
      </c>
      <c r="BP73" s="41">
        <v>0</v>
      </c>
      <c r="BQ73" s="41">
        <v>1</v>
      </c>
      <c r="BR73" s="42">
        <v>1</v>
      </c>
    </row>
    <row r="74" spans="2:70" s="27" customFormat="1" ht="12">
      <c r="B74" s="43"/>
      <c r="C74" s="44" t="s">
        <v>25</v>
      </c>
      <c r="D74" s="45">
        <v>1.5256257264161424</v>
      </c>
      <c r="E74" s="42">
        <v>1.097562054499716</v>
      </c>
      <c r="F74" s="42">
        <v>1.3289205524438772</v>
      </c>
      <c r="G74" s="42">
        <v>1.4304387830879164</v>
      </c>
      <c r="H74" s="42">
        <v>1.6181499363881022</v>
      </c>
      <c r="I74" s="42">
        <v>1.6812560873807445</v>
      </c>
      <c r="J74" s="42">
        <v>1.5314728703983058</v>
      </c>
      <c r="K74" s="42">
        <v>1.3620337083200142</v>
      </c>
      <c r="L74" s="42">
        <v>1.3124277178752359</v>
      </c>
      <c r="M74" s="42">
        <v>1.4346532429779526</v>
      </c>
      <c r="N74" s="42">
        <v>1.5883839936907014</v>
      </c>
      <c r="O74" s="42">
        <v>1.2842190292044893</v>
      </c>
      <c r="P74" s="42">
        <v>1.4332719569357322</v>
      </c>
      <c r="Q74" s="42">
        <v>1.1923474636750084</v>
      </c>
      <c r="R74" s="42">
        <v>1.338562633040582</v>
      </c>
      <c r="S74" s="42">
        <v>1.3727975216390726</v>
      </c>
      <c r="T74" s="42">
        <v>1.5538441469220823</v>
      </c>
      <c r="U74" s="42">
        <v>1.4935331848546129</v>
      </c>
      <c r="V74" s="42">
        <v>1.5714223385035497</v>
      </c>
      <c r="W74" s="42">
        <v>1.5273113482594254</v>
      </c>
      <c r="X74" s="42">
        <v>1.3927265787467482</v>
      </c>
      <c r="Y74" s="42">
        <v>1.3754507794201278</v>
      </c>
      <c r="Z74" s="42">
        <v>1.3855433805923472</v>
      </c>
      <c r="AA74" s="42">
        <v>1.444011316628149</v>
      </c>
      <c r="AB74" s="42">
        <v>1.3453916707677451</v>
      </c>
      <c r="AC74" s="42">
        <v>1.4194578046598716</v>
      </c>
      <c r="AD74" s="42">
        <v>1.5089930206830753</v>
      </c>
      <c r="AE74" s="42">
        <v>1.6724217936185966</v>
      </c>
      <c r="AF74" s="42">
        <v>1.8814066911206209</v>
      </c>
      <c r="AG74" s="42">
        <v>1.3472286229077457</v>
      </c>
      <c r="AH74" s="42">
        <v>1.4622767414003852</v>
      </c>
      <c r="AI74" s="42">
        <v>1.4013817131175645</v>
      </c>
      <c r="AJ74" s="42">
        <v>1.3155053971738726</v>
      </c>
      <c r="AK74" s="42">
        <v>1.4747996313857255</v>
      </c>
      <c r="AL74" s="42">
        <v>1</v>
      </c>
      <c r="AM74" s="42">
        <v>1.5479961852176642</v>
      </c>
      <c r="AN74" s="42">
        <v>1.1873967854165162</v>
      </c>
      <c r="AO74" s="42">
        <v>1.4031896389343799</v>
      </c>
      <c r="AP74" s="42">
        <v>1.3638122218546216</v>
      </c>
      <c r="AQ74" s="42">
        <v>1.341551508711343</v>
      </c>
      <c r="AR74" s="42">
        <v>1.1840362532767053</v>
      </c>
      <c r="AS74" s="42">
        <v>1.231727394815161</v>
      </c>
      <c r="AT74" s="42">
        <v>1.4897398439752394</v>
      </c>
      <c r="AU74" s="42">
        <v>1.3473663780748923</v>
      </c>
      <c r="AV74" s="42">
        <v>1.1618380300713966</v>
      </c>
      <c r="AW74" s="42">
        <v>1.3084225315832401</v>
      </c>
      <c r="AX74" s="42">
        <v>1.4176670201219403</v>
      </c>
      <c r="AY74" s="42">
        <v>1.2817991278609533</v>
      </c>
      <c r="AZ74" s="42">
        <v>1.436073383166987</v>
      </c>
      <c r="BA74" s="42">
        <v>1.2868770277887462</v>
      </c>
      <c r="BB74" s="42">
        <v>1.3496740566631475</v>
      </c>
      <c r="BC74" s="42">
        <v>1.0575847697375766</v>
      </c>
      <c r="BD74" s="42">
        <v>1.3641272103854076</v>
      </c>
      <c r="BE74" s="42">
        <v>1.1666666780877055</v>
      </c>
      <c r="BF74" s="42">
        <v>1.409739600330713</v>
      </c>
      <c r="BG74" s="42">
        <v>1.1868214069907452</v>
      </c>
      <c r="BH74" s="42">
        <v>1.1104955409864179</v>
      </c>
      <c r="BI74" s="42">
        <v>1.3323952009314006</v>
      </c>
      <c r="BJ74" s="42">
        <v>1.2454562829529725</v>
      </c>
      <c r="BK74" s="42">
        <v>1.3300253333760204</v>
      </c>
      <c r="BL74" s="42">
        <v>1.553309339324709</v>
      </c>
      <c r="BM74" s="42">
        <v>1.4000967385968577</v>
      </c>
      <c r="BN74" s="42">
        <v>1.3276721219234815</v>
      </c>
      <c r="BO74" s="42">
        <v>1.35892726292752</v>
      </c>
      <c r="BP74" s="42">
        <v>1.2783644478022014</v>
      </c>
      <c r="BQ74" s="42">
        <v>1</v>
      </c>
      <c r="BR74" s="42"/>
    </row>
  </sheetData>
  <mergeCells count="2">
    <mergeCell ref="B6:C7"/>
    <mergeCell ref="BR6:BR7"/>
  </mergeCells>
  <hyperlinks>
    <hyperlink ref="D1" location="Indice!A1" display="Índice" xr:uid="{00000000-0004-0000-0100-000000000000}"/>
  </hyperlinks>
  <pageMargins left="0.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A1:BY74"/>
  <sheetViews>
    <sheetView showGridLines="0" zoomScale="90" zoomScaleNormal="90" workbookViewId="0">
      <pane xSplit="1" ySplit="7" topLeftCell="B8" activePane="bottomRight" state="frozen"/>
      <selection activeCell="D1" sqref="D1"/>
      <selection pane="topRight" activeCell="D1" sqref="D1"/>
      <selection pane="bottomLeft" activeCell="D1" sqref="D1"/>
      <selection pane="bottomRight" activeCell="A4" sqref="A4"/>
    </sheetView>
  </sheetViews>
  <sheetFormatPr baseColWidth="10" defaultRowHeight="12.75"/>
  <cols>
    <col min="1" max="1" width="1.7109375" style="18" customWidth="1"/>
    <col min="2" max="2" width="4.140625" style="18" customWidth="1"/>
    <col min="3" max="3" width="44.7109375" style="18" customWidth="1"/>
    <col min="4" max="76" width="10.7109375" style="18" customWidth="1"/>
    <col min="77" max="77" width="3.28515625" customWidth="1"/>
    <col min="78" max="16384" width="11.42578125" style="18"/>
  </cols>
  <sheetData>
    <row r="1" spans="1:76" ht="21" thickBot="1">
      <c r="A1" s="17" t="s">
        <v>69</v>
      </c>
      <c r="D1" s="5" t="s">
        <v>27</v>
      </c>
    </row>
    <row r="2" spans="1:76" s="22" customFormat="1" ht="18.75" thickBot="1">
      <c r="A2" s="19" t="s">
        <v>71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6" s="22" customFormat="1" ht="12" customHeight="1">
      <c r="A3" s="23"/>
      <c r="D3" s="6"/>
      <c r="BO3" s="7"/>
    </row>
    <row r="4" spans="1:76" s="25" customFormat="1" ht="20.25" customHeight="1">
      <c r="A4" s="24" t="s">
        <v>212</v>
      </c>
      <c r="D4" s="15"/>
      <c r="BO4" s="16"/>
    </row>
    <row r="5" spans="1:76" s="22" customFormat="1" ht="15.75" thickBot="1">
      <c r="A5" s="26"/>
      <c r="D5" s="6"/>
      <c r="BO5" s="7"/>
    </row>
    <row r="6" spans="1:76" s="27" customFormat="1" ht="99.95" customHeight="1">
      <c r="B6" s="126"/>
      <c r="C6" s="127"/>
      <c r="D6" s="28" t="s">
        <v>0</v>
      </c>
      <c r="E6" s="29" t="s">
        <v>1</v>
      </c>
      <c r="F6" s="29" t="s">
        <v>2</v>
      </c>
      <c r="G6" s="29" t="s">
        <v>28</v>
      </c>
      <c r="H6" s="29" t="s">
        <v>29</v>
      </c>
      <c r="I6" s="29" t="s">
        <v>3</v>
      </c>
      <c r="J6" s="29" t="s">
        <v>4</v>
      </c>
      <c r="K6" s="29" t="s">
        <v>30</v>
      </c>
      <c r="L6" s="29" t="s">
        <v>31</v>
      </c>
      <c r="M6" s="29" t="s">
        <v>32</v>
      </c>
      <c r="N6" s="29" t="s">
        <v>5</v>
      </c>
      <c r="O6" s="29" t="s">
        <v>6</v>
      </c>
      <c r="P6" s="29" t="s">
        <v>33</v>
      </c>
      <c r="Q6" s="29" t="s">
        <v>7</v>
      </c>
      <c r="R6" s="29" t="s">
        <v>8</v>
      </c>
      <c r="S6" s="29" t="s">
        <v>34</v>
      </c>
      <c r="T6" s="29" t="s">
        <v>9</v>
      </c>
      <c r="U6" s="29" t="s">
        <v>10</v>
      </c>
      <c r="V6" s="29" t="s">
        <v>11</v>
      </c>
      <c r="W6" s="29" t="s">
        <v>35</v>
      </c>
      <c r="X6" s="29" t="s">
        <v>36</v>
      </c>
      <c r="Y6" s="29" t="s">
        <v>12</v>
      </c>
      <c r="Z6" s="29" t="s">
        <v>13</v>
      </c>
      <c r="AA6" s="29" t="s">
        <v>14</v>
      </c>
      <c r="AB6" s="29" t="s">
        <v>37</v>
      </c>
      <c r="AC6" s="29" t="s">
        <v>38</v>
      </c>
      <c r="AD6" s="29" t="s">
        <v>15</v>
      </c>
      <c r="AE6" s="29" t="s">
        <v>39</v>
      </c>
      <c r="AF6" s="29" t="s">
        <v>16</v>
      </c>
      <c r="AG6" s="29" t="s">
        <v>40</v>
      </c>
      <c r="AH6" s="29" t="s">
        <v>41</v>
      </c>
      <c r="AI6" s="29" t="s">
        <v>42</v>
      </c>
      <c r="AJ6" s="29" t="s">
        <v>43</v>
      </c>
      <c r="AK6" s="29" t="s">
        <v>44</v>
      </c>
      <c r="AL6" s="29" t="s">
        <v>45</v>
      </c>
      <c r="AM6" s="29" t="s">
        <v>46</v>
      </c>
      <c r="AN6" s="29" t="s">
        <v>47</v>
      </c>
      <c r="AO6" s="29" t="s">
        <v>17</v>
      </c>
      <c r="AP6" s="29" t="s">
        <v>48</v>
      </c>
      <c r="AQ6" s="29" t="s">
        <v>49</v>
      </c>
      <c r="AR6" s="29" t="s">
        <v>50</v>
      </c>
      <c r="AS6" s="29" t="s">
        <v>51</v>
      </c>
      <c r="AT6" s="29" t="s">
        <v>18</v>
      </c>
      <c r="AU6" s="29" t="s">
        <v>52</v>
      </c>
      <c r="AV6" s="29" t="s">
        <v>19</v>
      </c>
      <c r="AW6" s="29" t="s">
        <v>53</v>
      </c>
      <c r="AX6" s="29" t="s">
        <v>54</v>
      </c>
      <c r="AY6" s="29" t="s">
        <v>55</v>
      </c>
      <c r="AZ6" s="29" t="s">
        <v>56</v>
      </c>
      <c r="BA6" s="29" t="s">
        <v>20</v>
      </c>
      <c r="BB6" s="29" t="s">
        <v>57</v>
      </c>
      <c r="BC6" s="29" t="s">
        <v>58</v>
      </c>
      <c r="BD6" s="29" t="s">
        <v>59</v>
      </c>
      <c r="BE6" s="29" t="s">
        <v>60</v>
      </c>
      <c r="BF6" s="29" t="s">
        <v>21</v>
      </c>
      <c r="BG6" s="29" t="s">
        <v>22</v>
      </c>
      <c r="BH6" s="29" t="s">
        <v>23</v>
      </c>
      <c r="BI6" s="29" t="s">
        <v>61</v>
      </c>
      <c r="BJ6" s="29" t="s">
        <v>62</v>
      </c>
      <c r="BK6" s="29" t="s">
        <v>63</v>
      </c>
      <c r="BL6" s="29" t="s">
        <v>64</v>
      </c>
      <c r="BM6" s="29" t="s">
        <v>65</v>
      </c>
      <c r="BN6" s="29" t="s">
        <v>24</v>
      </c>
      <c r="BO6" s="29" t="s">
        <v>66</v>
      </c>
      <c r="BP6" s="29" t="s">
        <v>67</v>
      </c>
      <c r="BQ6" s="29" t="s">
        <v>68</v>
      </c>
      <c r="BR6" s="130" t="s">
        <v>26</v>
      </c>
    </row>
    <row r="7" spans="1:76" s="30" customFormat="1" ht="12.75" customHeight="1" thickBot="1">
      <c r="B7" s="128"/>
      <c r="C7" s="129"/>
      <c r="D7" s="31">
        <v>1</v>
      </c>
      <c r="E7" s="32">
        <v>2</v>
      </c>
      <c r="F7" s="32">
        <v>3</v>
      </c>
      <c r="G7" s="32">
        <v>4</v>
      </c>
      <c r="H7" s="32">
        <v>5</v>
      </c>
      <c r="I7" s="32">
        <v>6</v>
      </c>
      <c r="J7" s="32">
        <v>7</v>
      </c>
      <c r="K7" s="32">
        <v>8</v>
      </c>
      <c r="L7" s="32">
        <v>9</v>
      </c>
      <c r="M7" s="32">
        <v>10</v>
      </c>
      <c r="N7" s="32">
        <v>11</v>
      </c>
      <c r="O7" s="32">
        <v>12</v>
      </c>
      <c r="P7" s="32">
        <v>13</v>
      </c>
      <c r="Q7" s="32">
        <v>14</v>
      </c>
      <c r="R7" s="32">
        <v>15</v>
      </c>
      <c r="S7" s="32">
        <v>16</v>
      </c>
      <c r="T7" s="32">
        <v>17</v>
      </c>
      <c r="U7" s="32">
        <v>18</v>
      </c>
      <c r="V7" s="32">
        <v>19</v>
      </c>
      <c r="W7" s="32">
        <v>20</v>
      </c>
      <c r="X7" s="32">
        <v>21</v>
      </c>
      <c r="Y7" s="32">
        <v>22</v>
      </c>
      <c r="Z7" s="32">
        <v>23</v>
      </c>
      <c r="AA7" s="32">
        <v>24</v>
      </c>
      <c r="AB7" s="32">
        <v>25</v>
      </c>
      <c r="AC7" s="32">
        <v>26</v>
      </c>
      <c r="AD7" s="32">
        <v>27</v>
      </c>
      <c r="AE7" s="32">
        <v>28</v>
      </c>
      <c r="AF7" s="32">
        <v>29</v>
      </c>
      <c r="AG7" s="32">
        <v>30</v>
      </c>
      <c r="AH7" s="32">
        <v>31</v>
      </c>
      <c r="AI7" s="32">
        <v>32</v>
      </c>
      <c r="AJ7" s="32">
        <v>33</v>
      </c>
      <c r="AK7" s="32">
        <v>34</v>
      </c>
      <c r="AL7" s="32">
        <v>35</v>
      </c>
      <c r="AM7" s="32">
        <v>36</v>
      </c>
      <c r="AN7" s="32">
        <v>37</v>
      </c>
      <c r="AO7" s="32">
        <v>38</v>
      </c>
      <c r="AP7" s="32">
        <v>39</v>
      </c>
      <c r="AQ7" s="32">
        <v>40</v>
      </c>
      <c r="AR7" s="32">
        <v>41</v>
      </c>
      <c r="AS7" s="32">
        <v>42</v>
      </c>
      <c r="AT7" s="32">
        <v>43</v>
      </c>
      <c r="AU7" s="32">
        <v>44</v>
      </c>
      <c r="AV7" s="32">
        <v>45</v>
      </c>
      <c r="AW7" s="32">
        <v>46</v>
      </c>
      <c r="AX7" s="32">
        <v>47</v>
      </c>
      <c r="AY7" s="32">
        <v>48</v>
      </c>
      <c r="AZ7" s="32">
        <v>49</v>
      </c>
      <c r="BA7" s="32">
        <v>50</v>
      </c>
      <c r="BB7" s="32">
        <v>51</v>
      </c>
      <c r="BC7" s="32">
        <v>52</v>
      </c>
      <c r="BD7" s="32">
        <v>53</v>
      </c>
      <c r="BE7" s="32">
        <v>54</v>
      </c>
      <c r="BF7" s="32">
        <v>55</v>
      </c>
      <c r="BG7" s="32">
        <v>56</v>
      </c>
      <c r="BH7" s="32">
        <v>57</v>
      </c>
      <c r="BI7" s="32">
        <v>58</v>
      </c>
      <c r="BJ7" s="32">
        <v>59</v>
      </c>
      <c r="BK7" s="32">
        <v>60</v>
      </c>
      <c r="BL7" s="32">
        <v>61</v>
      </c>
      <c r="BM7" s="32">
        <v>62</v>
      </c>
      <c r="BN7" s="32">
        <v>63</v>
      </c>
      <c r="BO7" s="32">
        <v>64</v>
      </c>
      <c r="BP7" s="32">
        <v>65</v>
      </c>
      <c r="BQ7" s="32">
        <v>66</v>
      </c>
      <c r="BR7" s="131"/>
    </row>
    <row r="8" spans="1:76" s="27" customFormat="1" ht="12.75" customHeight="1">
      <c r="B8" s="33">
        <v>1</v>
      </c>
      <c r="C8" s="34" t="s">
        <v>0</v>
      </c>
      <c r="D8" s="35">
        <v>1.0792038032006159</v>
      </c>
      <c r="E8" s="36">
        <v>2.5000765449187897E-3</v>
      </c>
      <c r="F8" s="36">
        <v>9.9459923736102372E-3</v>
      </c>
      <c r="G8" s="36">
        <v>5.2784486368857538E-4</v>
      </c>
      <c r="H8" s="36">
        <v>8.9235793164994977E-4</v>
      </c>
      <c r="I8" s="36">
        <v>0.44530899084081232</v>
      </c>
      <c r="J8" s="36">
        <v>0.40646502029734316</v>
      </c>
      <c r="K8" s="36">
        <v>0.2183101444796936</v>
      </c>
      <c r="L8" s="36">
        <v>0.12086749508035589</v>
      </c>
      <c r="M8" s="36">
        <v>4.1864487111161342E-4</v>
      </c>
      <c r="N8" s="36">
        <v>1.0283181422337299E-3</v>
      </c>
      <c r="O8" s="36">
        <v>1.1232647023152913E-3</v>
      </c>
      <c r="P8" s="36">
        <v>4.5811244329170797E-4</v>
      </c>
      <c r="Q8" s="36">
        <v>4.9223042097540522E-4</v>
      </c>
      <c r="R8" s="36">
        <v>5.2855544974813283E-4</v>
      </c>
      <c r="S8" s="36">
        <v>5.9509144754428468E-4</v>
      </c>
      <c r="T8" s="36">
        <v>5.0488156967795573E-4</v>
      </c>
      <c r="U8" s="36">
        <v>5.6981197695463745E-4</v>
      </c>
      <c r="V8" s="36">
        <v>5.0998465877214925E-4</v>
      </c>
      <c r="W8" s="36">
        <v>1.9722145825358836E-3</v>
      </c>
      <c r="X8" s="36">
        <v>1.0305164694702025E-3</v>
      </c>
      <c r="Y8" s="36">
        <v>4.878419024518797E-4</v>
      </c>
      <c r="Z8" s="36">
        <v>8.5596744653844827E-4</v>
      </c>
      <c r="AA8" s="36">
        <v>7.7698981930105447E-4</v>
      </c>
      <c r="AB8" s="36">
        <v>9.6331036445540356E-4</v>
      </c>
      <c r="AC8" s="36">
        <v>4.0765239358441034E-4</v>
      </c>
      <c r="AD8" s="36">
        <v>3.5775854986179521E-4</v>
      </c>
      <c r="AE8" s="36">
        <v>4.9540948098463519E-4</v>
      </c>
      <c r="AF8" s="36">
        <v>9.7126910820425152E-4</v>
      </c>
      <c r="AG8" s="36">
        <v>3.9032377393853618E-4</v>
      </c>
      <c r="AH8" s="36">
        <v>1.3379122151661572E-3</v>
      </c>
      <c r="AI8" s="36">
        <v>3.1299454177539964E-4</v>
      </c>
      <c r="AJ8" s="36">
        <v>1.3305922634885984E-3</v>
      </c>
      <c r="AK8" s="36">
        <v>5.6850837430523829E-4</v>
      </c>
      <c r="AL8" s="36">
        <v>0</v>
      </c>
      <c r="AM8" s="36">
        <v>8.0131882357530873E-4</v>
      </c>
      <c r="AN8" s="36">
        <v>2.070971555291745E-4</v>
      </c>
      <c r="AO8" s="36">
        <v>4.5125918646355963E-2</v>
      </c>
      <c r="AP8" s="36">
        <v>1.4522453356794589E-3</v>
      </c>
      <c r="AQ8" s="36">
        <v>6.7459729149051541E-4</v>
      </c>
      <c r="AR8" s="36">
        <v>1.4586845812273941E-3</v>
      </c>
      <c r="AS8" s="36">
        <v>1.87773595437154E-4</v>
      </c>
      <c r="AT8" s="36">
        <v>6.7130307428182119E-4</v>
      </c>
      <c r="AU8" s="36">
        <v>7.8202252903265964E-4</v>
      </c>
      <c r="AV8" s="36">
        <v>9.2751786328465659E-5</v>
      </c>
      <c r="AW8" s="36">
        <v>5.1765155520964632E-4</v>
      </c>
      <c r="AX8" s="36">
        <v>1.1973529699626213E-3</v>
      </c>
      <c r="AY8" s="36">
        <v>4.8519772091876271E-4</v>
      </c>
      <c r="AZ8" s="36">
        <v>4.4920939749567255E-4</v>
      </c>
      <c r="BA8" s="36">
        <v>1.1353065271819543E-2</v>
      </c>
      <c r="BB8" s="36">
        <v>1.5830839247173711E-3</v>
      </c>
      <c r="BC8" s="36">
        <v>1.3815809776227314E-4</v>
      </c>
      <c r="BD8" s="36">
        <v>2.7905353913289517E-3</v>
      </c>
      <c r="BE8" s="36">
        <v>1.6916724914005547E-4</v>
      </c>
      <c r="BF8" s="36">
        <v>5.6119770741397802E-4</v>
      </c>
      <c r="BG8" s="36">
        <v>4.2315630670676637E-3</v>
      </c>
      <c r="BH8" s="36">
        <v>1.9837577610072715E-4</v>
      </c>
      <c r="BI8" s="36">
        <v>5.0052134147486257E-4</v>
      </c>
      <c r="BJ8" s="36">
        <v>5.99089362282479E-4</v>
      </c>
      <c r="BK8" s="36">
        <v>3.0600455360202364E-3</v>
      </c>
      <c r="BL8" s="36">
        <v>3.4196451925815252E-3</v>
      </c>
      <c r="BM8" s="36">
        <v>1.5045479914115789E-3</v>
      </c>
      <c r="BN8" s="36">
        <v>1.0845527226182369E-3</v>
      </c>
      <c r="BO8" s="36">
        <v>3.8813759750776444E-4</v>
      </c>
      <c r="BP8" s="36">
        <v>3.8573765475422039E-4</v>
      </c>
      <c r="BQ8" s="36">
        <v>0</v>
      </c>
      <c r="BR8" s="37">
        <v>2.3885804309279006</v>
      </c>
    </row>
    <row r="9" spans="1:76" s="27" customFormat="1" ht="12.75" customHeight="1">
      <c r="B9" s="38">
        <v>2</v>
      </c>
      <c r="C9" s="39" t="s">
        <v>1</v>
      </c>
      <c r="D9" s="40">
        <v>2.7595409745582605E-3</v>
      </c>
      <c r="E9" s="41">
        <v>1.0149353975845885</v>
      </c>
      <c r="F9" s="41">
        <v>2.5040036081797499E-3</v>
      </c>
      <c r="G9" s="41">
        <v>3.9477499482489372E-3</v>
      </c>
      <c r="H9" s="41">
        <v>1.7220110750210658E-3</v>
      </c>
      <c r="I9" s="41">
        <v>1.2401314882502797E-2</v>
      </c>
      <c r="J9" s="41">
        <v>3.1736388691092438E-2</v>
      </c>
      <c r="K9" s="41">
        <v>9.8312988068986768E-3</v>
      </c>
      <c r="L9" s="41">
        <v>3.15761704551469E-2</v>
      </c>
      <c r="M9" s="41">
        <v>3.4159834441744247E-3</v>
      </c>
      <c r="N9" s="41">
        <v>0.19248404578304745</v>
      </c>
      <c r="O9" s="41">
        <v>0.35647829452463858</v>
      </c>
      <c r="P9" s="41">
        <v>8.891384585402054E-2</v>
      </c>
      <c r="Q9" s="41">
        <v>2.8693021613184432E-3</v>
      </c>
      <c r="R9" s="41">
        <v>1.6003550611989343E-3</v>
      </c>
      <c r="S9" s="41">
        <v>1.652247720457738E-2</v>
      </c>
      <c r="T9" s="41">
        <v>3.3248688961011658E-3</v>
      </c>
      <c r="U9" s="41">
        <v>2.0627370913605825E-3</v>
      </c>
      <c r="V9" s="41">
        <v>3.2413791246049834E-3</v>
      </c>
      <c r="W9" s="41">
        <v>6.5532927932290975E-3</v>
      </c>
      <c r="X9" s="41">
        <v>5.7988671022093045E-3</v>
      </c>
      <c r="Y9" s="41">
        <v>4.822132738739944E-3</v>
      </c>
      <c r="Z9" s="41">
        <v>8.032197866349686E-3</v>
      </c>
      <c r="AA9" s="41">
        <v>3.0605987130357844E-2</v>
      </c>
      <c r="AB9" s="41">
        <v>5.3725605210928435E-3</v>
      </c>
      <c r="AC9" s="41">
        <v>1.6682417426147306E-3</v>
      </c>
      <c r="AD9" s="41">
        <v>1.5008098803505035E-3</v>
      </c>
      <c r="AE9" s="41">
        <v>1.6174046947522219E-3</v>
      </c>
      <c r="AF9" s="41">
        <v>4.4356600896547889E-3</v>
      </c>
      <c r="AG9" s="41">
        <v>2.7866932804646882E-3</v>
      </c>
      <c r="AH9" s="41">
        <v>3.216264662970343E-3</v>
      </c>
      <c r="AI9" s="41">
        <v>1.4004009263222344E-3</v>
      </c>
      <c r="AJ9" s="41">
        <v>1.1715520585095743E-3</v>
      </c>
      <c r="AK9" s="41">
        <v>1.8453220671917209E-3</v>
      </c>
      <c r="AL9" s="41">
        <v>0</v>
      </c>
      <c r="AM9" s="41">
        <v>2.0491027015213446E-3</v>
      </c>
      <c r="AN9" s="41">
        <v>9.5026232506325789E-4</v>
      </c>
      <c r="AO9" s="41">
        <v>6.1103836048862397E-3</v>
      </c>
      <c r="AP9" s="41">
        <v>1.6297065732464321E-2</v>
      </c>
      <c r="AQ9" s="41">
        <v>3.8189766489612931E-3</v>
      </c>
      <c r="AR9" s="41">
        <v>1.6918219115624722E-3</v>
      </c>
      <c r="AS9" s="41">
        <v>6.7873728414139694E-4</v>
      </c>
      <c r="AT9" s="41">
        <v>1.9218056750526782E-3</v>
      </c>
      <c r="AU9" s="41">
        <v>2.0106417041000526E-3</v>
      </c>
      <c r="AV9" s="41">
        <v>3.4430428951770791E-4</v>
      </c>
      <c r="AW9" s="41">
        <v>2.6755024935774556E-3</v>
      </c>
      <c r="AX9" s="41">
        <v>3.3341325683926334E-3</v>
      </c>
      <c r="AY9" s="41">
        <v>5.8584903358977602E-3</v>
      </c>
      <c r="AZ9" s="41">
        <v>3.8252262877651508E-3</v>
      </c>
      <c r="BA9" s="41">
        <v>3.7267269991470425E-3</v>
      </c>
      <c r="BB9" s="41">
        <v>1.3515611734402834E-3</v>
      </c>
      <c r="BC9" s="41">
        <v>7.4072793102342963E-4</v>
      </c>
      <c r="BD9" s="41">
        <v>1.3601176357666363E-3</v>
      </c>
      <c r="BE9" s="41">
        <v>1.3099364668775907E-3</v>
      </c>
      <c r="BF9" s="41">
        <v>1.0698992837643692E-3</v>
      </c>
      <c r="BG9" s="41">
        <v>2.2210057768174982E-3</v>
      </c>
      <c r="BH9" s="41">
        <v>1.1392829115687052E-3</v>
      </c>
      <c r="BI9" s="41">
        <v>2.2023460846252417E-3</v>
      </c>
      <c r="BJ9" s="41">
        <v>2.0450653135356553E-3</v>
      </c>
      <c r="BK9" s="41">
        <v>1.2967703882035605E-3</v>
      </c>
      <c r="BL9" s="41">
        <v>1.2233460501560242E-3</v>
      </c>
      <c r="BM9" s="41">
        <v>2.979478335828639E-3</v>
      </c>
      <c r="BN9" s="41">
        <v>4.2737613032200836E-3</v>
      </c>
      <c r="BO9" s="41">
        <v>2.5700196473270103E-3</v>
      </c>
      <c r="BP9" s="41">
        <v>1.312807853773406E-3</v>
      </c>
      <c r="BQ9" s="41">
        <v>0</v>
      </c>
      <c r="BR9" s="42">
        <v>1.9455438594440686</v>
      </c>
    </row>
    <row r="10" spans="1:76" s="27" customFormat="1" ht="12.75" customHeight="1">
      <c r="B10" s="38">
        <v>3</v>
      </c>
      <c r="C10" s="39" t="s">
        <v>2</v>
      </c>
      <c r="D10" s="40">
        <v>1.5106164924313288E-3</v>
      </c>
      <c r="E10" s="41">
        <v>3.681420853038294E-5</v>
      </c>
      <c r="F10" s="41">
        <v>1.0077232668499181</v>
      </c>
      <c r="G10" s="41">
        <v>1.3678327771452539E-4</v>
      </c>
      <c r="H10" s="41">
        <v>5.2781192108553965E-4</v>
      </c>
      <c r="I10" s="41">
        <v>8.7295602789617293E-4</v>
      </c>
      <c r="J10" s="41">
        <v>7.4831511780550639E-4</v>
      </c>
      <c r="K10" s="41">
        <v>6.2711391728570674E-3</v>
      </c>
      <c r="L10" s="41">
        <v>6.5359715021211066E-4</v>
      </c>
      <c r="M10" s="41">
        <v>3.6410622670524355E-4</v>
      </c>
      <c r="N10" s="41">
        <v>1.6388461615111523E-4</v>
      </c>
      <c r="O10" s="41">
        <v>2.542611312141237E-4</v>
      </c>
      <c r="P10" s="41">
        <v>2.1265057150521543E-4</v>
      </c>
      <c r="Q10" s="41">
        <v>3.3239706647876678E-4</v>
      </c>
      <c r="R10" s="41">
        <v>3.5191157940394563E-3</v>
      </c>
      <c r="S10" s="41">
        <v>1.1640418900535101E-3</v>
      </c>
      <c r="T10" s="41">
        <v>2.7746885557433979E-4</v>
      </c>
      <c r="U10" s="41">
        <v>3.599812847285335E-4</v>
      </c>
      <c r="V10" s="41">
        <v>2.8935155392669073E-4</v>
      </c>
      <c r="W10" s="41">
        <v>6.1654191723867181E-4</v>
      </c>
      <c r="X10" s="41">
        <v>3.1696900357488741E-4</v>
      </c>
      <c r="Y10" s="41">
        <v>2.7519220298313188E-4</v>
      </c>
      <c r="Z10" s="41">
        <v>3.6718457104945122E-4</v>
      </c>
      <c r="AA10" s="41">
        <v>3.1763651436416009E-4</v>
      </c>
      <c r="AB10" s="41">
        <v>2.6320188986058064E-4</v>
      </c>
      <c r="AC10" s="41">
        <v>1.2441199863740134E-4</v>
      </c>
      <c r="AD10" s="41">
        <v>1.3571494737012104E-4</v>
      </c>
      <c r="AE10" s="41">
        <v>2.3354548647271453E-4</v>
      </c>
      <c r="AF10" s="41">
        <v>2.6558807217959876E-4</v>
      </c>
      <c r="AG10" s="41">
        <v>1.7252243863032446E-4</v>
      </c>
      <c r="AH10" s="41">
        <v>3.6995711076039095E-4</v>
      </c>
      <c r="AI10" s="41">
        <v>6.9156497409768349E-5</v>
      </c>
      <c r="AJ10" s="41">
        <v>1.3507977035902684E-4</v>
      </c>
      <c r="AK10" s="41">
        <v>1.9200574880806737E-4</v>
      </c>
      <c r="AL10" s="41">
        <v>0</v>
      </c>
      <c r="AM10" s="41">
        <v>2.13611872834167E-4</v>
      </c>
      <c r="AN10" s="41">
        <v>5.0474681119247434E-5</v>
      </c>
      <c r="AO10" s="41">
        <v>9.1326071241396301E-3</v>
      </c>
      <c r="AP10" s="41">
        <v>3.3414501941266835E-4</v>
      </c>
      <c r="AQ10" s="41">
        <v>1.6464437185716965E-4</v>
      </c>
      <c r="AR10" s="41">
        <v>3.1359726851859748E-4</v>
      </c>
      <c r="AS10" s="41">
        <v>4.3904572246721761E-5</v>
      </c>
      <c r="AT10" s="41">
        <v>1.5156712926620806E-4</v>
      </c>
      <c r="AU10" s="41">
        <v>1.7025821249213503E-4</v>
      </c>
      <c r="AV10" s="41">
        <v>2.3655695983606437E-5</v>
      </c>
      <c r="AW10" s="41">
        <v>1.284561224628057E-4</v>
      </c>
      <c r="AX10" s="41">
        <v>2.7710991541438806E-4</v>
      </c>
      <c r="AY10" s="41">
        <v>1.2323684910170256E-4</v>
      </c>
      <c r="AZ10" s="41">
        <v>1.5972606352009542E-4</v>
      </c>
      <c r="BA10" s="41">
        <v>6.6669781293939522E-4</v>
      </c>
      <c r="BB10" s="41">
        <v>3.4516699370270947E-4</v>
      </c>
      <c r="BC10" s="41">
        <v>3.2509024380229704E-5</v>
      </c>
      <c r="BD10" s="41">
        <v>5.7126222827797075E-4</v>
      </c>
      <c r="BE10" s="41">
        <v>1.0766926684182308E-4</v>
      </c>
      <c r="BF10" s="41">
        <v>2.0786374319373271E-4</v>
      </c>
      <c r="BG10" s="41">
        <v>1.5339772462455363E-3</v>
      </c>
      <c r="BH10" s="41">
        <v>5.0663920382485069E-5</v>
      </c>
      <c r="BI10" s="41">
        <v>3.2211130090612123E-4</v>
      </c>
      <c r="BJ10" s="41">
        <v>6.6144702860024285E-4</v>
      </c>
      <c r="BK10" s="41">
        <v>6.7965826469464845E-4</v>
      </c>
      <c r="BL10" s="41">
        <v>9.381498065775118E-4</v>
      </c>
      <c r="BM10" s="41">
        <v>1.7941158969665959E-4</v>
      </c>
      <c r="BN10" s="41">
        <v>2.1082103207303285E-4</v>
      </c>
      <c r="BO10" s="41">
        <v>1.2251036517367373E-4</v>
      </c>
      <c r="BP10" s="41">
        <v>2.0968654933692111E-4</v>
      </c>
      <c r="BQ10" s="41">
        <v>0</v>
      </c>
      <c r="BR10" s="42">
        <v>1.0473998684499191</v>
      </c>
    </row>
    <row r="11" spans="1:76" s="27" customFormat="1" ht="12.75" customHeight="1">
      <c r="B11" s="38">
        <v>4</v>
      </c>
      <c r="C11" s="39" t="s">
        <v>28</v>
      </c>
      <c r="D11" s="40">
        <v>1.5773948613336308E-2</v>
      </c>
      <c r="E11" s="41">
        <v>5.7664151121517996E-3</v>
      </c>
      <c r="F11" s="41">
        <v>3.5188030147690404E-2</v>
      </c>
      <c r="G11" s="41">
        <v>1.1045681734889861</v>
      </c>
      <c r="H11" s="41">
        <v>3.7097296148999141E-2</v>
      </c>
      <c r="I11" s="41">
        <v>3.0742900803570564E-2</v>
      </c>
      <c r="J11" s="41">
        <v>2.1846585233746309E-2</v>
      </c>
      <c r="K11" s="41">
        <v>1.9718454905506225E-2</v>
      </c>
      <c r="L11" s="41">
        <v>2.7100012468391561E-2</v>
      </c>
      <c r="M11" s="41">
        <v>2.6805102209985752E-2</v>
      </c>
      <c r="N11" s="41">
        <v>3.7826056023756521E-2</v>
      </c>
      <c r="O11" s="41">
        <v>4.6212261573937E-2</v>
      </c>
      <c r="P11" s="41">
        <v>2.0463199710191379E-2</v>
      </c>
      <c r="Q11" s="41">
        <v>0.63771140876405685</v>
      </c>
      <c r="R11" s="41">
        <v>4.1308689396997132E-2</v>
      </c>
      <c r="S11" s="41">
        <v>3.3345097197515793E-2</v>
      </c>
      <c r="T11" s="41">
        <v>4.334170106468957E-2</v>
      </c>
      <c r="U11" s="41">
        <v>0.16599589776874493</v>
      </c>
      <c r="V11" s="41">
        <v>6.1080412255251654E-2</v>
      </c>
      <c r="W11" s="41">
        <v>4.5365809648471186E-2</v>
      </c>
      <c r="X11" s="41">
        <v>3.2426037320675692E-2</v>
      </c>
      <c r="Y11" s="41">
        <v>5.7331791259244147E-2</v>
      </c>
      <c r="Z11" s="41">
        <v>5.0024150020844045E-2</v>
      </c>
      <c r="AA11" s="41">
        <v>2.4784034792629039E-2</v>
      </c>
      <c r="AB11" s="41">
        <v>1.7211955728227299E-2</v>
      </c>
      <c r="AC11" s="41">
        <v>0.20764427439005467</v>
      </c>
      <c r="AD11" s="41">
        <v>1.8384538462503482E-2</v>
      </c>
      <c r="AE11" s="41">
        <v>3.3688291209418422E-2</v>
      </c>
      <c r="AF11" s="41">
        <v>2.386349775432069E-2</v>
      </c>
      <c r="AG11" s="41">
        <v>2.5230898874912183E-2</v>
      </c>
      <c r="AH11" s="41">
        <v>1.7030793864037875E-2</v>
      </c>
      <c r="AI11" s="41">
        <v>1.5536955821036258E-2</v>
      </c>
      <c r="AJ11" s="41">
        <v>4.7051471828219123E-2</v>
      </c>
      <c r="AK11" s="41">
        <v>0.18005784063124633</v>
      </c>
      <c r="AL11" s="41">
        <v>0</v>
      </c>
      <c r="AM11" s="41">
        <v>2.273046532045582E-2</v>
      </c>
      <c r="AN11" s="41">
        <v>7.2807636720333456E-3</v>
      </c>
      <c r="AO11" s="41">
        <v>1.4766081301451838E-2</v>
      </c>
      <c r="AP11" s="41">
        <v>8.7249705574162333E-3</v>
      </c>
      <c r="AQ11" s="41">
        <v>1.1988872094304345E-2</v>
      </c>
      <c r="AR11" s="41">
        <v>6.2666369331814999E-3</v>
      </c>
      <c r="AS11" s="41">
        <v>2.2871759362499073E-3</v>
      </c>
      <c r="AT11" s="41">
        <v>7.2515126471936146E-3</v>
      </c>
      <c r="AU11" s="41">
        <v>8.9799185842566361E-3</v>
      </c>
      <c r="AV11" s="41">
        <v>1.8112713687023724E-3</v>
      </c>
      <c r="AW11" s="41">
        <v>4.8407813947325476E-3</v>
      </c>
      <c r="AX11" s="41">
        <v>7.7381020421446239E-3</v>
      </c>
      <c r="AY11" s="41">
        <v>5.5818770545947981E-3</v>
      </c>
      <c r="AZ11" s="41">
        <v>8.479675430189109E-3</v>
      </c>
      <c r="BA11" s="41">
        <v>2.0366916039788546E-2</v>
      </c>
      <c r="BB11" s="41">
        <v>2.3601037293106492E-2</v>
      </c>
      <c r="BC11" s="41">
        <v>9.2940240798514552E-4</v>
      </c>
      <c r="BD11" s="41">
        <v>5.1778161992264895E-3</v>
      </c>
      <c r="BE11" s="41">
        <v>4.824446592705583E-3</v>
      </c>
      <c r="BF11" s="41">
        <v>9.0110321166379619E-3</v>
      </c>
      <c r="BG11" s="41">
        <v>6.7752081379374995E-3</v>
      </c>
      <c r="BH11" s="41">
        <v>4.1906909761096987E-3</v>
      </c>
      <c r="BI11" s="41">
        <v>9.5543868912939221E-3</v>
      </c>
      <c r="BJ11" s="41">
        <v>1.1041247240318899E-2</v>
      </c>
      <c r="BK11" s="41">
        <v>9.1807763709640666E-3</v>
      </c>
      <c r="BL11" s="41">
        <v>7.6820532631603905E-3</v>
      </c>
      <c r="BM11" s="41">
        <v>1.0502403552335593E-2</v>
      </c>
      <c r="BN11" s="41">
        <v>9.3423119827745205E-3</v>
      </c>
      <c r="BO11" s="41">
        <v>1.1676481781893741E-2</v>
      </c>
      <c r="BP11" s="41">
        <v>1.2371374649838576E-2</v>
      </c>
      <c r="BQ11" s="41">
        <v>0</v>
      </c>
      <c r="BR11" s="42">
        <v>3.4824796743263309</v>
      </c>
    </row>
    <row r="12" spans="1:76" s="27" customFormat="1" ht="12.75" customHeight="1">
      <c r="B12" s="38">
        <v>5</v>
      </c>
      <c r="C12" s="39" t="s">
        <v>29</v>
      </c>
      <c r="D12" s="40">
        <v>4.9974595574287907E-3</v>
      </c>
      <c r="E12" s="41">
        <v>1.377813044938932E-3</v>
      </c>
      <c r="F12" s="41">
        <v>6.1021257709529325E-3</v>
      </c>
      <c r="G12" s="41">
        <v>7.3922579541443791E-3</v>
      </c>
      <c r="H12" s="41">
        <v>1.0833519738711603</v>
      </c>
      <c r="I12" s="41">
        <v>7.7190801913893858E-3</v>
      </c>
      <c r="J12" s="41">
        <v>5.8261406502865013E-3</v>
      </c>
      <c r="K12" s="41">
        <v>6.973966685455555E-3</v>
      </c>
      <c r="L12" s="41">
        <v>1.5557052420505387E-2</v>
      </c>
      <c r="M12" s="41">
        <v>6.0866343735228937E-3</v>
      </c>
      <c r="N12" s="41">
        <v>3.0404637492236906E-2</v>
      </c>
      <c r="O12" s="41">
        <v>6.3760396342840229E-3</v>
      </c>
      <c r="P12" s="41">
        <v>5.222621002557137E-3</v>
      </c>
      <c r="Q12" s="41">
        <v>1.0830715294112713E-2</v>
      </c>
      <c r="R12" s="41">
        <v>2.8859489211715609E-2</v>
      </c>
      <c r="S12" s="41">
        <v>1.3855361471882459E-2</v>
      </c>
      <c r="T12" s="41">
        <v>0.1451314419354563</v>
      </c>
      <c r="U12" s="41">
        <v>0.31142446683047387</v>
      </c>
      <c r="V12" s="41">
        <v>9.6981570980154391E-2</v>
      </c>
      <c r="W12" s="41">
        <v>6.3633410021292955E-2</v>
      </c>
      <c r="X12" s="41">
        <v>4.5275036906908948E-2</v>
      </c>
      <c r="Y12" s="41">
        <v>8.2429857601592882E-2</v>
      </c>
      <c r="Z12" s="41">
        <v>7.2834194799772087E-2</v>
      </c>
      <c r="AA12" s="41">
        <v>2.060736699478417E-2</v>
      </c>
      <c r="AB12" s="41">
        <v>1.8845867455400057E-2</v>
      </c>
      <c r="AC12" s="41">
        <v>2.2638098848079647E-2</v>
      </c>
      <c r="AD12" s="41">
        <v>1.1094280841531841E-2</v>
      </c>
      <c r="AE12" s="41">
        <v>8.9595355009419505E-3</v>
      </c>
      <c r="AF12" s="41">
        <v>4.0701564938673218E-2</v>
      </c>
      <c r="AG12" s="41">
        <v>1.7485917962411616E-2</v>
      </c>
      <c r="AH12" s="41">
        <v>4.066110051617812E-3</v>
      </c>
      <c r="AI12" s="41">
        <v>3.0977406645220718E-3</v>
      </c>
      <c r="AJ12" s="41">
        <v>4.8952451526417589E-3</v>
      </c>
      <c r="AK12" s="41">
        <v>7.3346462571511079E-3</v>
      </c>
      <c r="AL12" s="41">
        <v>0</v>
      </c>
      <c r="AM12" s="41">
        <v>1.0507307334727668E-2</v>
      </c>
      <c r="AN12" s="41">
        <v>3.1351615904100646E-3</v>
      </c>
      <c r="AO12" s="41">
        <v>5.4480742350764824E-3</v>
      </c>
      <c r="AP12" s="41">
        <v>3.1816247305670423E-3</v>
      </c>
      <c r="AQ12" s="41">
        <v>5.7780560146262379E-3</v>
      </c>
      <c r="AR12" s="41">
        <v>4.2364844656739512E-3</v>
      </c>
      <c r="AS12" s="41">
        <v>1.1832702809050554E-3</v>
      </c>
      <c r="AT12" s="41">
        <v>2.1638557656709486E-3</v>
      </c>
      <c r="AU12" s="41">
        <v>2.2142470001720841E-3</v>
      </c>
      <c r="AV12" s="41">
        <v>2.3799424316084264E-3</v>
      </c>
      <c r="AW12" s="41">
        <v>1.6951238294813716E-3</v>
      </c>
      <c r="AX12" s="41">
        <v>4.2195426101457115E-3</v>
      </c>
      <c r="AY12" s="41">
        <v>1.968401829598264E-3</v>
      </c>
      <c r="AZ12" s="41">
        <v>3.2932035367880786E-3</v>
      </c>
      <c r="BA12" s="41">
        <v>2.3249580520419446E-2</v>
      </c>
      <c r="BB12" s="41">
        <v>6.6118823550747182E-3</v>
      </c>
      <c r="BC12" s="41">
        <v>3.2270224395092198E-4</v>
      </c>
      <c r="BD12" s="41">
        <v>1.7381345894097462E-3</v>
      </c>
      <c r="BE12" s="41">
        <v>2.1756528167622877E-3</v>
      </c>
      <c r="BF12" s="41">
        <v>3.3024249136600738E-3</v>
      </c>
      <c r="BG12" s="41">
        <v>2.1897645120014281E-3</v>
      </c>
      <c r="BH12" s="41">
        <v>1.4928429039569569E-3</v>
      </c>
      <c r="BI12" s="41">
        <v>4.6544006978735848E-3</v>
      </c>
      <c r="BJ12" s="41">
        <v>5.6074107245491353E-3</v>
      </c>
      <c r="BK12" s="41">
        <v>3.4476529567918344E-3</v>
      </c>
      <c r="BL12" s="41">
        <v>2.4280352198105515E-3</v>
      </c>
      <c r="BM12" s="41">
        <v>2.8581143842223273E-3</v>
      </c>
      <c r="BN12" s="41">
        <v>2.9478628738448835E-3</v>
      </c>
      <c r="BO12" s="41">
        <v>6.5989770870367916E-3</v>
      </c>
      <c r="BP12" s="41">
        <v>3.2083685238684192E-3</v>
      </c>
      <c r="BQ12" s="41">
        <v>0</v>
      </c>
      <c r="BR12" s="42">
        <v>2.3426078253486651</v>
      </c>
    </row>
    <row r="13" spans="1:76" s="27" customFormat="1" ht="12.75" customHeight="1">
      <c r="B13" s="38">
        <v>6</v>
      </c>
      <c r="C13" s="39" t="s">
        <v>3</v>
      </c>
      <c r="D13" s="40">
        <v>8.0130352660934094E-3</v>
      </c>
      <c r="E13" s="41">
        <v>5.3318834598163319E-5</v>
      </c>
      <c r="F13" s="41">
        <v>3.5151923733365074E-3</v>
      </c>
      <c r="G13" s="41">
        <v>3.3141646468859507E-4</v>
      </c>
      <c r="H13" s="41">
        <v>5.5430220566241321E-4</v>
      </c>
      <c r="I13" s="41">
        <v>1.0816756891169312</v>
      </c>
      <c r="J13" s="41">
        <v>3.520579862769331E-3</v>
      </c>
      <c r="K13" s="41">
        <v>3.7114410124729075E-2</v>
      </c>
      <c r="L13" s="41">
        <v>2.6264702221706205E-3</v>
      </c>
      <c r="M13" s="41">
        <v>2.3765792315648315E-4</v>
      </c>
      <c r="N13" s="41">
        <v>3.3224501210348364E-4</v>
      </c>
      <c r="O13" s="41">
        <v>1.3795957839624775E-4</v>
      </c>
      <c r="P13" s="41">
        <v>1.303684171009821E-4</v>
      </c>
      <c r="Q13" s="41">
        <v>2.9406432660100771E-4</v>
      </c>
      <c r="R13" s="41">
        <v>2.7791278004374694E-4</v>
      </c>
      <c r="S13" s="41">
        <v>2.4066842464624561E-4</v>
      </c>
      <c r="T13" s="41">
        <v>2.6827641369372534E-4</v>
      </c>
      <c r="U13" s="41">
        <v>3.3888797994943194E-4</v>
      </c>
      <c r="V13" s="41">
        <v>2.8681216098511993E-4</v>
      </c>
      <c r="W13" s="41">
        <v>1.2919099079160953E-3</v>
      </c>
      <c r="X13" s="41">
        <v>6.5460868184525007E-4</v>
      </c>
      <c r="Y13" s="41">
        <v>2.7630597668705216E-4</v>
      </c>
      <c r="Z13" s="41">
        <v>5.1143167353760136E-4</v>
      </c>
      <c r="AA13" s="41">
        <v>4.2054520043734368E-4</v>
      </c>
      <c r="AB13" s="41">
        <v>6.3247339841340409E-4</v>
      </c>
      <c r="AC13" s="41">
        <v>2.5763840667788817E-4</v>
      </c>
      <c r="AD13" s="41">
        <v>2.2090404187782205E-4</v>
      </c>
      <c r="AE13" s="41">
        <v>2.9206425221694338E-4</v>
      </c>
      <c r="AF13" s="41">
        <v>5.3388701087962937E-4</v>
      </c>
      <c r="AG13" s="41">
        <v>2.3819242494294878E-4</v>
      </c>
      <c r="AH13" s="41">
        <v>4.8221972594287139E-4</v>
      </c>
      <c r="AI13" s="41">
        <v>1.4003173368048254E-4</v>
      </c>
      <c r="AJ13" s="41">
        <v>3.4631608160205763E-4</v>
      </c>
      <c r="AK13" s="41">
        <v>3.6764560068399175E-4</v>
      </c>
      <c r="AL13" s="41">
        <v>0</v>
      </c>
      <c r="AM13" s="41">
        <v>5.050645431475823E-4</v>
      </c>
      <c r="AN13" s="41">
        <v>1.2103145420989403E-4</v>
      </c>
      <c r="AO13" s="41">
        <v>3.1832781136174007E-2</v>
      </c>
      <c r="AP13" s="41">
        <v>9.6676404900003293E-4</v>
      </c>
      <c r="AQ13" s="41">
        <v>4.4445601600862534E-4</v>
      </c>
      <c r="AR13" s="41">
        <v>1.0031255435040756E-3</v>
      </c>
      <c r="AS13" s="41">
        <v>1.252835508286914E-4</v>
      </c>
      <c r="AT13" s="41">
        <v>4.5931743561263721E-4</v>
      </c>
      <c r="AU13" s="41">
        <v>5.370176488393067E-4</v>
      </c>
      <c r="AV13" s="41">
        <v>5.6056778006393474E-5</v>
      </c>
      <c r="AW13" s="41">
        <v>3.493147099506904E-4</v>
      </c>
      <c r="AX13" s="41">
        <v>8.1162602143311621E-4</v>
      </c>
      <c r="AY13" s="41">
        <v>3.139700865819841E-4</v>
      </c>
      <c r="AZ13" s="41">
        <v>2.8854490215750767E-4</v>
      </c>
      <c r="BA13" s="41">
        <v>1.2575504965137859E-3</v>
      </c>
      <c r="BB13" s="41">
        <v>1.0710314477052974E-3</v>
      </c>
      <c r="BC13" s="41">
        <v>9.3079178852518253E-5</v>
      </c>
      <c r="BD13" s="41">
        <v>1.9538075615989983E-3</v>
      </c>
      <c r="BE13" s="41">
        <v>9.932098035125557E-5</v>
      </c>
      <c r="BF13" s="41">
        <v>4.0710549667022784E-4</v>
      </c>
      <c r="BG13" s="41">
        <v>2.8464855220757491E-3</v>
      </c>
      <c r="BH13" s="41">
        <v>1.3017210098910178E-4</v>
      </c>
      <c r="BI13" s="41">
        <v>2.8668994635227873E-4</v>
      </c>
      <c r="BJ13" s="41">
        <v>4.2086617769067846E-4</v>
      </c>
      <c r="BK13" s="41">
        <v>1.5823961362648176E-3</v>
      </c>
      <c r="BL13" s="41">
        <v>2.2566791254094391E-3</v>
      </c>
      <c r="BM13" s="41">
        <v>5.4861164319601247E-4</v>
      </c>
      <c r="BN13" s="41">
        <v>5.5848792923852454E-4</v>
      </c>
      <c r="BO13" s="41">
        <v>2.4224056977540693E-4</v>
      </c>
      <c r="BP13" s="41">
        <v>2.4972176252758594E-4</v>
      </c>
      <c r="BQ13" s="41">
        <v>0</v>
      </c>
      <c r="BR13" s="42">
        <v>1.1984340415556645</v>
      </c>
    </row>
    <row r="14" spans="1:76" s="27" customFormat="1" ht="12.75" customHeight="1">
      <c r="B14" s="38">
        <v>7</v>
      </c>
      <c r="C14" s="39" t="s">
        <v>4</v>
      </c>
      <c r="D14" s="40">
        <v>8.2408624835213946E-3</v>
      </c>
      <c r="E14" s="41">
        <v>3.1850467712868633E-5</v>
      </c>
      <c r="F14" s="41">
        <v>1.5112605898564512E-3</v>
      </c>
      <c r="G14" s="41">
        <v>1.1426246811433695E-4</v>
      </c>
      <c r="H14" s="41">
        <v>1.9211175999147447E-4</v>
      </c>
      <c r="I14" s="41">
        <v>3.9761284427078363E-3</v>
      </c>
      <c r="J14" s="41">
        <v>1.0363000977800609</v>
      </c>
      <c r="K14" s="41">
        <v>3.8468063683646456E-2</v>
      </c>
      <c r="L14" s="41">
        <v>2.4423553084656066E-3</v>
      </c>
      <c r="M14" s="41">
        <v>8.8585038726233815E-5</v>
      </c>
      <c r="N14" s="41">
        <v>1.3054787528987889E-4</v>
      </c>
      <c r="O14" s="41">
        <v>7.0551646321609347E-5</v>
      </c>
      <c r="P14" s="41">
        <v>5.8132881185213242E-5</v>
      </c>
      <c r="Q14" s="41">
        <v>1.0903831954718705E-4</v>
      </c>
      <c r="R14" s="41">
        <v>1.1337423340360348E-4</v>
      </c>
      <c r="S14" s="41">
        <v>1.1987258682723776E-4</v>
      </c>
      <c r="T14" s="41">
        <v>1.164652778053512E-4</v>
      </c>
      <c r="U14" s="41">
        <v>1.253057106410564E-4</v>
      </c>
      <c r="V14" s="41">
        <v>1.1401480424511039E-4</v>
      </c>
      <c r="W14" s="41">
        <v>4.2162023291975943E-4</v>
      </c>
      <c r="X14" s="41">
        <v>2.2089643155406415E-4</v>
      </c>
      <c r="Y14" s="41">
        <v>1.0398921094353656E-4</v>
      </c>
      <c r="Z14" s="41">
        <v>1.816557453047058E-4</v>
      </c>
      <c r="AA14" s="41">
        <v>1.5642055519772985E-4</v>
      </c>
      <c r="AB14" s="41">
        <v>2.0356965937538929E-4</v>
      </c>
      <c r="AC14" s="41">
        <v>8.675318986302202E-5</v>
      </c>
      <c r="AD14" s="41">
        <v>7.4257600912634909E-5</v>
      </c>
      <c r="AE14" s="41">
        <v>1.1128634118592018E-4</v>
      </c>
      <c r="AF14" s="41">
        <v>1.7924571128086772E-4</v>
      </c>
      <c r="AG14" s="41">
        <v>8.4265874164578174E-5</v>
      </c>
      <c r="AH14" s="41">
        <v>2.661455232814231E-4</v>
      </c>
      <c r="AI14" s="41">
        <v>4.9279638879117971E-5</v>
      </c>
      <c r="AJ14" s="41">
        <v>4.1681377393526948E-4</v>
      </c>
      <c r="AK14" s="41">
        <v>1.2239927844622225E-4</v>
      </c>
      <c r="AL14" s="41">
        <v>0</v>
      </c>
      <c r="AM14" s="41">
        <v>1.7277965851967447E-4</v>
      </c>
      <c r="AN14" s="41">
        <v>4.6683944440420753E-5</v>
      </c>
      <c r="AO14" s="41">
        <v>9.4995115016270268E-3</v>
      </c>
      <c r="AP14" s="41">
        <v>3.0196030692578496E-4</v>
      </c>
      <c r="AQ14" s="41">
        <v>1.4362285704440177E-4</v>
      </c>
      <c r="AR14" s="41">
        <v>3.0949063479116928E-4</v>
      </c>
      <c r="AS14" s="41">
        <v>3.9626337698192269E-5</v>
      </c>
      <c r="AT14" s="41">
        <v>1.4143066722307676E-4</v>
      </c>
      <c r="AU14" s="41">
        <v>1.6454946171669531E-4</v>
      </c>
      <c r="AV14" s="41">
        <v>1.8187869123255495E-5</v>
      </c>
      <c r="AW14" s="41">
        <v>1.0834993991179212E-4</v>
      </c>
      <c r="AX14" s="41">
        <v>2.5173308441562919E-4</v>
      </c>
      <c r="AY14" s="41">
        <v>1.0104680779396734E-4</v>
      </c>
      <c r="AZ14" s="41">
        <v>9.4204157455507679E-5</v>
      </c>
      <c r="BA14" s="41">
        <v>1.3163503746934334E-3</v>
      </c>
      <c r="BB14" s="41">
        <v>3.4116361668220911E-4</v>
      </c>
      <c r="BC14" s="41">
        <v>2.9207096363151599E-5</v>
      </c>
      <c r="BD14" s="41">
        <v>5.887291834364252E-4</v>
      </c>
      <c r="BE14" s="41">
        <v>3.6440818508714294E-5</v>
      </c>
      <c r="BF14" s="41">
        <v>1.7192560412777021E-4</v>
      </c>
      <c r="BG14" s="41">
        <v>1.4861032887633981E-3</v>
      </c>
      <c r="BH14" s="41">
        <v>4.2632112858613501E-5</v>
      </c>
      <c r="BI14" s="41">
        <v>1.0863063629331247E-4</v>
      </c>
      <c r="BJ14" s="41">
        <v>2.0604615274008603E-4</v>
      </c>
      <c r="BK14" s="41">
        <v>9.1346356268387247E-4</v>
      </c>
      <c r="BL14" s="41">
        <v>1.0618960379942652E-3</v>
      </c>
      <c r="BM14" s="41">
        <v>3.0215498755451327E-4</v>
      </c>
      <c r="BN14" s="41">
        <v>3.3972186288264112E-4</v>
      </c>
      <c r="BO14" s="41">
        <v>8.2722919710712683E-5</v>
      </c>
      <c r="BP14" s="41">
        <v>8.2272170319429256E-5</v>
      </c>
      <c r="BQ14" s="41">
        <v>0</v>
      </c>
      <c r="BR14" s="42">
        <v>1.1135041177796132</v>
      </c>
    </row>
    <row r="15" spans="1:76" s="27" customFormat="1" ht="12.75" customHeight="1">
      <c r="B15" s="38">
        <v>8</v>
      </c>
      <c r="C15" s="39" t="s">
        <v>30</v>
      </c>
      <c r="D15" s="40">
        <v>0.27825520536946607</v>
      </c>
      <c r="E15" s="41">
        <v>7.3287836775505445E-4</v>
      </c>
      <c r="F15" s="41">
        <v>3.1207035677298423E-2</v>
      </c>
      <c r="G15" s="41">
        <v>7.9842096366111509E-4</v>
      </c>
      <c r="H15" s="41">
        <v>1.4348487504415074E-3</v>
      </c>
      <c r="I15" s="41">
        <v>0.13262567758646038</v>
      </c>
      <c r="J15" s="41">
        <v>0.11586102029890173</v>
      </c>
      <c r="K15" s="41">
        <v>1.309368702339661</v>
      </c>
      <c r="L15" s="41">
        <v>7.9010915645205404E-2</v>
      </c>
      <c r="M15" s="41">
        <v>7.3126624964182116E-4</v>
      </c>
      <c r="N15" s="41">
        <v>1.0917476470987343E-3</v>
      </c>
      <c r="O15" s="41">
        <v>8.0875101694675251E-4</v>
      </c>
      <c r="P15" s="41">
        <v>5.6219086727556534E-4</v>
      </c>
      <c r="Q15" s="41">
        <v>8.202155249847369E-4</v>
      </c>
      <c r="R15" s="41">
        <v>1.2057578918914019E-3</v>
      </c>
      <c r="S15" s="41">
        <v>1.2878346214680321E-3</v>
      </c>
      <c r="T15" s="41">
        <v>9.5904721651186322E-4</v>
      </c>
      <c r="U15" s="41">
        <v>9.7020721976954279E-4</v>
      </c>
      <c r="V15" s="41">
        <v>9.173778190028867E-4</v>
      </c>
      <c r="W15" s="41">
        <v>2.8579804508332913E-3</v>
      </c>
      <c r="X15" s="41">
        <v>1.5985185188313563E-3</v>
      </c>
      <c r="Y15" s="41">
        <v>9.1720689549117638E-4</v>
      </c>
      <c r="Z15" s="41">
        <v>1.4866637652657907E-3</v>
      </c>
      <c r="AA15" s="41">
        <v>1.2464610145073542E-3</v>
      </c>
      <c r="AB15" s="41">
        <v>1.4097327080011279E-3</v>
      </c>
      <c r="AC15" s="41">
        <v>6.2454261389703874E-4</v>
      </c>
      <c r="AD15" s="41">
        <v>5.4677500679298544E-4</v>
      </c>
      <c r="AE15" s="41">
        <v>8.5785127515986155E-4</v>
      </c>
      <c r="AF15" s="41">
        <v>1.2865163546200058E-3</v>
      </c>
      <c r="AG15" s="41">
        <v>6.3633212996868943E-4</v>
      </c>
      <c r="AH15" s="41">
        <v>5.1604399542930232E-3</v>
      </c>
      <c r="AI15" s="41">
        <v>3.5520559258570391E-4</v>
      </c>
      <c r="AJ15" s="41">
        <v>3.6836987781156219E-3</v>
      </c>
      <c r="AK15" s="41">
        <v>8.3504858205759431E-4</v>
      </c>
      <c r="AL15" s="41">
        <v>0</v>
      </c>
      <c r="AM15" s="41">
        <v>1.1939852636287404E-3</v>
      </c>
      <c r="AN15" s="41">
        <v>3.4874130890531698E-4</v>
      </c>
      <c r="AO15" s="41">
        <v>5.7525562021091305E-2</v>
      </c>
      <c r="AP15" s="41">
        <v>1.9391030635302635E-3</v>
      </c>
      <c r="AQ15" s="41">
        <v>9.540627309241491E-4</v>
      </c>
      <c r="AR15" s="41">
        <v>1.9550636141753832E-3</v>
      </c>
      <c r="AS15" s="41">
        <v>2.5791077156431475E-4</v>
      </c>
      <c r="AT15" s="41">
        <v>8.9186420354318797E-4</v>
      </c>
      <c r="AU15" s="41">
        <v>1.0334184080359938E-3</v>
      </c>
      <c r="AV15" s="41">
        <v>1.2373933506420087E-4</v>
      </c>
      <c r="AW15" s="41">
        <v>7.0195301669273482E-4</v>
      </c>
      <c r="AX15" s="41">
        <v>1.6190741481485248E-3</v>
      </c>
      <c r="AY15" s="41">
        <v>6.8060723100809705E-4</v>
      </c>
      <c r="AZ15" s="41">
        <v>6.5393389015149504E-4</v>
      </c>
      <c r="BA15" s="41">
        <v>5.6978707633992638E-3</v>
      </c>
      <c r="BB15" s="41">
        <v>2.1861054978653924E-3</v>
      </c>
      <c r="BC15" s="41">
        <v>1.8575815797073033E-4</v>
      </c>
      <c r="BD15" s="41">
        <v>3.5963728264535879E-3</v>
      </c>
      <c r="BE15" s="41">
        <v>2.9566745423798474E-4</v>
      </c>
      <c r="BF15" s="41">
        <v>9.1043103205818625E-4</v>
      </c>
      <c r="BG15" s="41">
        <v>4.8606793322845199E-3</v>
      </c>
      <c r="BH15" s="41">
        <v>2.821343929655894E-4</v>
      </c>
      <c r="BI15" s="41">
        <v>1.0805078091642819E-3</v>
      </c>
      <c r="BJ15" s="41">
        <v>1.0953127148261371E-3</v>
      </c>
      <c r="BK15" s="41">
        <v>7.7875803591275633E-3</v>
      </c>
      <c r="BL15" s="41">
        <v>6.1164269934204565E-3</v>
      </c>
      <c r="BM15" s="41">
        <v>5.1092539712155813E-3</v>
      </c>
      <c r="BN15" s="41">
        <v>2.1909310677201725E-3</v>
      </c>
      <c r="BO15" s="41">
        <v>6.1381821801770222E-4</v>
      </c>
      <c r="BP15" s="41">
        <v>5.816100637577392E-4</v>
      </c>
      <c r="BQ15" s="41">
        <v>0</v>
      </c>
      <c r="BR15" s="42">
        <v>2.0946215543748119</v>
      </c>
    </row>
    <row r="16" spans="1:76" s="27" customFormat="1" ht="12.75" customHeight="1">
      <c r="B16" s="38">
        <v>9</v>
      </c>
      <c r="C16" s="39" t="s">
        <v>31</v>
      </c>
      <c r="D16" s="40">
        <v>6.3198471398511424E-4</v>
      </c>
      <c r="E16" s="41">
        <v>1.2625971455503232E-4</v>
      </c>
      <c r="F16" s="41">
        <v>2.6542462113064635E-3</v>
      </c>
      <c r="G16" s="41">
        <v>1.2258662599277678E-3</v>
      </c>
      <c r="H16" s="41">
        <v>2.0285713931736458E-3</v>
      </c>
      <c r="I16" s="41">
        <v>1.0226761083900393E-3</v>
      </c>
      <c r="J16" s="41">
        <v>1.1702223456609381E-3</v>
      </c>
      <c r="K16" s="41">
        <v>1.6898483495750103E-3</v>
      </c>
      <c r="L16" s="41">
        <v>1.0144485580231217</v>
      </c>
      <c r="M16" s="41">
        <v>9.1017138162026662E-4</v>
      </c>
      <c r="N16" s="41">
        <v>1.3255064505502416E-3</v>
      </c>
      <c r="O16" s="41">
        <v>6.2330637600629729E-4</v>
      </c>
      <c r="P16" s="41">
        <v>5.5844937510594861E-4</v>
      </c>
      <c r="Q16" s="41">
        <v>1.1437753562226489E-3</v>
      </c>
      <c r="R16" s="41">
        <v>1.0488075895054929E-3</v>
      </c>
      <c r="S16" s="41">
        <v>1.5197657872438586E-3</v>
      </c>
      <c r="T16" s="41">
        <v>1.1836403806951745E-3</v>
      </c>
      <c r="U16" s="41">
        <v>1.3052478501493858E-3</v>
      </c>
      <c r="V16" s="41">
        <v>1.1771090099367734E-3</v>
      </c>
      <c r="W16" s="41">
        <v>4.611567786582233E-3</v>
      </c>
      <c r="X16" s="41">
        <v>2.3658792378974062E-3</v>
      </c>
      <c r="Y16" s="41">
        <v>1.0678199071457596E-3</v>
      </c>
      <c r="Z16" s="41">
        <v>1.8920620337231268E-3</v>
      </c>
      <c r="AA16" s="41">
        <v>1.6353536341684623E-3</v>
      </c>
      <c r="AB16" s="41">
        <v>2.2052222600963908E-3</v>
      </c>
      <c r="AC16" s="41">
        <v>9.2695456317624253E-4</v>
      </c>
      <c r="AD16" s="41">
        <v>7.883985165397289E-4</v>
      </c>
      <c r="AE16" s="41">
        <v>1.1617315611796282E-3</v>
      </c>
      <c r="AF16" s="41">
        <v>1.9050528266102219E-3</v>
      </c>
      <c r="AG16" s="41">
        <v>8.7978386829014928E-4</v>
      </c>
      <c r="AH16" s="41">
        <v>1.7410925676813174E-3</v>
      </c>
      <c r="AI16" s="41">
        <v>5.0125372410616468E-4</v>
      </c>
      <c r="AJ16" s="41">
        <v>3.9949247745027072E-3</v>
      </c>
      <c r="AK16" s="41">
        <v>1.3208899417757529E-3</v>
      </c>
      <c r="AL16" s="41">
        <v>0</v>
      </c>
      <c r="AM16" s="41">
        <v>1.859234385620084E-3</v>
      </c>
      <c r="AN16" s="41">
        <v>4.8971913162885127E-4</v>
      </c>
      <c r="AO16" s="41">
        <v>0.1060132285649085</v>
      </c>
      <c r="AP16" s="41">
        <v>3.3172374434546018E-3</v>
      </c>
      <c r="AQ16" s="41">
        <v>1.5151031979448322E-3</v>
      </c>
      <c r="AR16" s="41">
        <v>3.420010886690751E-3</v>
      </c>
      <c r="AS16" s="41">
        <v>4.3167952261961037E-4</v>
      </c>
      <c r="AT16" s="41">
        <v>1.5548028661900419E-3</v>
      </c>
      <c r="AU16" s="41">
        <v>1.8187018319491147E-3</v>
      </c>
      <c r="AV16" s="41">
        <v>1.9624591374679088E-4</v>
      </c>
      <c r="AW16" s="41">
        <v>1.1930341346475439E-3</v>
      </c>
      <c r="AX16" s="41">
        <v>2.7765405467821305E-3</v>
      </c>
      <c r="AY16" s="41">
        <v>1.1006453838846078E-3</v>
      </c>
      <c r="AZ16" s="41">
        <v>1.0186209654180697E-3</v>
      </c>
      <c r="BA16" s="41">
        <v>1.7160130566066763E-3</v>
      </c>
      <c r="BB16" s="41">
        <v>3.7251903260344431E-3</v>
      </c>
      <c r="BC16" s="41">
        <v>3.2100670559549206E-4</v>
      </c>
      <c r="BD16" s="41">
        <v>6.5524496946676178E-3</v>
      </c>
      <c r="BE16" s="41">
        <v>3.8022621575964751E-4</v>
      </c>
      <c r="BF16" s="41">
        <v>8.3247029324356634E-4</v>
      </c>
      <c r="BG16" s="41">
        <v>9.8616669752159486E-4</v>
      </c>
      <c r="BH16" s="41">
        <v>4.329989746727148E-4</v>
      </c>
      <c r="BI16" s="41">
        <v>9.3660937263662612E-4</v>
      </c>
      <c r="BJ16" s="41">
        <v>8.5394421642346295E-4</v>
      </c>
      <c r="BK16" s="41">
        <v>3.0008647313866221E-3</v>
      </c>
      <c r="BL16" s="41">
        <v>5.4151309956238739E-3</v>
      </c>
      <c r="BM16" s="41">
        <v>2.9361822633189021E-3</v>
      </c>
      <c r="BN16" s="41">
        <v>2.0227220755613079E-3</v>
      </c>
      <c r="BO16" s="41">
        <v>8.7236485860722442E-4</v>
      </c>
      <c r="BP16" s="41">
        <v>8.7636854113015792E-4</v>
      </c>
      <c r="BQ16" s="41">
        <v>0</v>
      </c>
      <c r="BR16" s="42">
        <v>1.221357513674483</v>
      </c>
    </row>
    <row r="17" spans="2:70" s="27" customFormat="1" ht="12.75" customHeight="1">
      <c r="B17" s="38">
        <v>10</v>
      </c>
      <c r="C17" s="39" t="s">
        <v>32</v>
      </c>
      <c r="D17" s="40">
        <v>1.8470002446853296E-3</v>
      </c>
      <c r="E17" s="41">
        <v>1.0568649100260368E-3</v>
      </c>
      <c r="F17" s="41">
        <v>2.8575493360342586E-2</v>
      </c>
      <c r="G17" s="41">
        <v>8.2312842586644078E-3</v>
      </c>
      <c r="H17" s="41">
        <v>2.814898679331226E-3</v>
      </c>
      <c r="I17" s="41">
        <v>2.1401496851134391E-2</v>
      </c>
      <c r="J17" s="41">
        <v>3.5218721032367227E-3</v>
      </c>
      <c r="K17" s="41">
        <v>2.8830441932410182E-3</v>
      </c>
      <c r="L17" s="41">
        <v>2.1445961727701909E-3</v>
      </c>
      <c r="M17" s="41">
        <v>1.3264231650380154</v>
      </c>
      <c r="N17" s="41">
        <v>1.8222286984627776E-3</v>
      </c>
      <c r="O17" s="41">
        <v>2.2581058032989801E-3</v>
      </c>
      <c r="P17" s="41">
        <v>1.6624818959236586E-3</v>
      </c>
      <c r="Q17" s="41">
        <v>6.4971164708878173E-3</v>
      </c>
      <c r="R17" s="41">
        <v>8.0174093860911448E-3</v>
      </c>
      <c r="S17" s="41">
        <v>5.584985381016757E-3</v>
      </c>
      <c r="T17" s="41">
        <v>2.6228352952289537E-3</v>
      </c>
      <c r="U17" s="41">
        <v>4.8317930846878228E-3</v>
      </c>
      <c r="V17" s="41">
        <v>2.7768001931812499E-3</v>
      </c>
      <c r="W17" s="41">
        <v>4.8887967030211777E-3</v>
      </c>
      <c r="X17" s="41">
        <v>5.2213382792965094E-3</v>
      </c>
      <c r="Y17" s="41">
        <v>1.0378057969370023E-2</v>
      </c>
      <c r="Z17" s="41">
        <v>2.4793338223169776E-2</v>
      </c>
      <c r="AA17" s="41">
        <v>2.2572197083381384E-2</v>
      </c>
      <c r="AB17" s="41">
        <v>6.4599551669712952E-3</v>
      </c>
      <c r="AC17" s="41">
        <v>3.0206443540617303E-3</v>
      </c>
      <c r="AD17" s="41">
        <v>1.0717779336881793E-2</v>
      </c>
      <c r="AE17" s="41">
        <v>1.190606367683766E-2</v>
      </c>
      <c r="AF17" s="41">
        <v>4.3950130196850744E-3</v>
      </c>
      <c r="AG17" s="41">
        <v>8.1700037106789674E-3</v>
      </c>
      <c r="AH17" s="41">
        <v>7.6892709747661495E-3</v>
      </c>
      <c r="AI17" s="41">
        <v>5.0558688009706603E-3</v>
      </c>
      <c r="AJ17" s="41">
        <v>1.6468575054561486E-3</v>
      </c>
      <c r="AK17" s="41">
        <v>3.0989699472323351E-3</v>
      </c>
      <c r="AL17" s="41">
        <v>0</v>
      </c>
      <c r="AM17" s="41">
        <v>2.2699872848041991E-3</v>
      </c>
      <c r="AN17" s="41">
        <v>7.4666165704057345E-4</v>
      </c>
      <c r="AO17" s="41">
        <v>1.0415727185403865E-2</v>
      </c>
      <c r="AP17" s="41">
        <v>4.5021065729802263E-3</v>
      </c>
      <c r="AQ17" s="41">
        <v>1.1808750622394518E-2</v>
      </c>
      <c r="AR17" s="41">
        <v>1.2433565761403623E-3</v>
      </c>
      <c r="AS17" s="41">
        <v>5.2014635126880547E-4</v>
      </c>
      <c r="AT17" s="41">
        <v>1.3012236498732264E-3</v>
      </c>
      <c r="AU17" s="41">
        <v>9.6844914416322478E-4</v>
      </c>
      <c r="AV17" s="41">
        <v>3.0689542683181209E-4</v>
      </c>
      <c r="AW17" s="41">
        <v>6.7818898371429994E-4</v>
      </c>
      <c r="AX17" s="41">
        <v>1.0732779442956517E-3</v>
      </c>
      <c r="AY17" s="41">
        <v>1.4141440714809106E-3</v>
      </c>
      <c r="AZ17" s="41">
        <v>1.0565333568306483E-3</v>
      </c>
      <c r="BA17" s="41">
        <v>4.2404885182958331E-3</v>
      </c>
      <c r="BB17" s="41">
        <v>2.3536931871224543E-3</v>
      </c>
      <c r="BC17" s="41">
        <v>1.862186931398613E-4</v>
      </c>
      <c r="BD17" s="41">
        <v>1.4403720337680698E-3</v>
      </c>
      <c r="BE17" s="41">
        <v>5.3925816545309629E-3</v>
      </c>
      <c r="BF17" s="41">
        <v>3.0465664303305964E-3</v>
      </c>
      <c r="BG17" s="41">
        <v>1.4602488440172141E-3</v>
      </c>
      <c r="BH17" s="41">
        <v>7.2833905902600245E-4</v>
      </c>
      <c r="BI17" s="41">
        <v>3.8406869392543456E-3</v>
      </c>
      <c r="BJ17" s="41">
        <v>3.5167318480603294E-3</v>
      </c>
      <c r="BK17" s="41">
        <v>1.080479017471242E-2</v>
      </c>
      <c r="BL17" s="41">
        <v>5.6605171310431038E-3</v>
      </c>
      <c r="BM17" s="41">
        <v>2.9962541312050645E-3</v>
      </c>
      <c r="BN17" s="41">
        <v>8.5080211895071541E-3</v>
      </c>
      <c r="BO17" s="41">
        <v>1.8188000237294378E-2</v>
      </c>
      <c r="BP17" s="41">
        <v>8.1558241669353101E-3</v>
      </c>
      <c r="BQ17" s="41">
        <v>0</v>
      </c>
      <c r="BR17" s="42">
        <v>1.683812409837472</v>
      </c>
    </row>
    <row r="18" spans="2:70" s="27" customFormat="1" ht="12.75" customHeight="1">
      <c r="B18" s="38">
        <v>11</v>
      </c>
      <c r="C18" s="39" t="s">
        <v>5</v>
      </c>
      <c r="D18" s="40">
        <v>7.4826830126345696E-4</v>
      </c>
      <c r="E18" s="41">
        <v>5.1618539176113293E-4</v>
      </c>
      <c r="F18" s="41">
        <v>6.2046456029160556E-3</v>
      </c>
      <c r="G18" s="41">
        <v>4.2461397918360823E-3</v>
      </c>
      <c r="H18" s="41">
        <v>2.3513325325007204E-3</v>
      </c>
      <c r="I18" s="41">
        <v>9.6831908471856879E-4</v>
      </c>
      <c r="J18" s="41">
        <v>1.1036847457483304E-2</v>
      </c>
      <c r="K18" s="41">
        <v>1.2887151394047707E-3</v>
      </c>
      <c r="L18" s="41">
        <v>2.2387973346568363E-2</v>
      </c>
      <c r="M18" s="41">
        <v>8.3006564021803175E-4</v>
      </c>
      <c r="N18" s="41">
        <v>1.2086912606375173</v>
      </c>
      <c r="O18" s="41">
        <v>7.319967436299295E-4</v>
      </c>
      <c r="P18" s="41">
        <v>2.6103733249277254E-3</v>
      </c>
      <c r="Q18" s="41">
        <v>2.8957971846538676E-3</v>
      </c>
      <c r="R18" s="41">
        <v>1.0833511929017093E-3</v>
      </c>
      <c r="S18" s="41">
        <v>9.1438202270699204E-4</v>
      </c>
      <c r="T18" s="41">
        <v>1.1731730539747561E-3</v>
      </c>
      <c r="U18" s="41">
        <v>2.8902011989358719E-3</v>
      </c>
      <c r="V18" s="41">
        <v>2.000672728907184E-3</v>
      </c>
      <c r="W18" s="41">
        <v>1.9384689175803349E-3</v>
      </c>
      <c r="X18" s="41">
        <v>3.2734969415712679E-3</v>
      </c>
      <c r="Y18" s="41">
        <v>1.4101224752758271E-3</v>
      </c>
      <c r="Z18" s="41">
        <v>1.1914672218696701E-2</v>
      </c>
      <c r="AA18" s="41">
        <v>0.18304790115163841</v>
      </c>
      <c r="AB18" s="41">
        <v>1.5919814453315005E-3</v>
      </c>
      <c r="AC18" s="41">
        <v>1.8444004048076689E-3</v>
      </c>
      <c r="AD18" s="41">
        <v>2.0176246416845223E-3</v>
      </c>
      <c r="AE18" s="41">
        <v>1.1970603493711984E-3</v>
      </c>
      <c r="AF18" s="41">
        <v>1.7476297240580602E-2</v>
      </c>
      <c r="AG18" s="41">
        <v>9.275393413399883E-4</v>
      </c>
      <c r="AH18" s="41">
        <v>2.9302236052688195E-3</v>
      </c>
      <c r="AI18" s="41">
        <v>1.731189716323474E-3</v>
      </c>
      <c r="AJ18" s="41">
        <v>1.1322286349163425E-3</v>
      </c>
      <c r="AK18" s="41">
        <v>1.57109604528544E-3</v>
      </c>
      <c r="AL18" s="41">
        <v>0</v>
      </c>
      <c r="AM18" s="41">
        <v>4.0908157327165552E-3</v>
      </c>
      <c r="AN18" s="41">
        <v>5.0047086150567164E-4</v>
      </c>
      <c r="AO18" s="41">
        <v>7.6287291799836477E-3</v>
      </c>
      <c r="AP18" s="41">
        <v>1.340702270624322E-3</v>
      </c>
      <c r="AQ18" s="41">
        <v>2.0748592453652547E-3</v>
      </c>
      <c r="AR18" s="41">
        <v>6.7349093536084347E-4</v>
      </c>
      <c r="AS18" s="41">
        <v>3.8851151159234777E-4</v>
      </c>
      <c r="AT18" s="41">
        <v>7.4941909094578441E-4</v>
      </c>
      <c r="AU18" s="41">
        <v>8.3186364222001151E-4</v>
      </c>
      <c r="AV18" s="41">
        <v>1.0074283593641082E-3</v>
      </c>
      <c r="AW18" s="41">
        <v>6.0709797901512571E-4</v>
      </c>
      <c r="AX18" s="41">
        <v>1.2952244789378345E-3</v>
      </c>
      <c r="AY18" s="41">
        <v>6.2081260683743392E-4</v>
      </c>
      <c r="AZ18" s="41">
        <v>7.90404317842268E-4</v>
      </c>
      <c r="BA18" s="41">
        <v>2.5286871288464699E-3</v>
      </c>
      <c r="BB18" s="41">
        <v>8.0325595112081818E-4</v>
      </c>
      <c r="BC18" s="41">
        <v>1.1404513850994669E-4</v>
      </c>
      <c r="BD18" s="41">
        <v>9.6085209115253712E-4</v>
      </c>
      <c r="BE18" s="41">
        <v>2.9429055385003229E-3</v>
      </c>
      <c r="BF18" s="41">
        <v>1.5609363865504047E-3</v>
      </c>
      <c r="BG18" s="41">
        <v>1.3774102306076139E-3</v>
      </c>
      <c r="BH18" s="41">
        <v>6.5863655266387114E-4</v>
      </c>
      <c r="BI18" s="41">
        <v>9.1805275836059387E-3</v>
      </c>
      <c r="BJ18" s="41">
        <v>8.4394380182972878E-3</v>
      </c>
      <c r="BK18" s="41">
        <v>1.1913906958835848E-3</v>
      </c>
      <c r="BL18" s="41">
        <v>1.7214956597685876E-3</v>
      </c>
      <c r="BM18" s="41">
        <v>1.9521696548997589E-3</v>
      </c>
      <c r="BN18" s="41">
        <v>3.0093759039620401E-3</v>
      </c>
      <c r="BO18" s="41">
        <v>7.1016065778021237E-3</v>
      </c>
      <c r="BP18" s="41">
        <v>1.0867941398151186E-3</v>
      </c>
      <c r="BQ18" s="41">
        <v>0</v>
      </c>
      <c r="BR18" s="42">
        <v>1.5748033609707963</v>
      </c>
    </row>
    <row r="19" spans="2:70" s="27" customFormat="1" ht="12.75" customHeight="1">
      <c r="B19" s="38">
        <v>12</v>
      </c>
      <c r="C19" s="39" t="s">
        <v>6</v>
      </c>
      <c r="D19" s="40">
        <v>7.7989043655476639E-3</v>
      </c>
      <c r="E19" s="41">
        <v>6.1528494970453378E-4</v>
      </c>
      <c r="F19" s="41">
        <v>4.3474615874168178E-3</v>
      </c>
      <c r="G19" s="41">
        <v>2.152041978483996E-3</v>
      </c>
      <c r="H19" s="41">
        <v>3.7704758673496935E-3</v>
      </c>
      <c r="I19" s="41">
        <v>3.6501847420855896E-2</v>
      </c>
      <c r="J19" s="41">
        <v>8.9842459625501442E-2</v>
      </c>
      <c r="K19" s="41">
        <v>2.8718830030125448E-2</v>
      </c>
      <c r="L19" s="41">
        <v>8.401630306829104E-2</v>
      </c>
      <c r="M19" s="41">
        <v>9.6456208894105232E-3</v>
      </c>
      <c r="N19" s="41">
        <v>1.1408816227933737E-2</v>
      </c>
      <c r="O19" s="41">
        <v>1.0685665708423091</v>
      </c>
      <c r="P19" s="41">
        <v>0.26531181348384231</v>
      </c>
      <c r="Q19" s="41">
        <v>2.7941340796512905E-3</v>
      </c>
      <c r="R19" s="41">
        <v>3.9350512856674014E-3</v>
      </c>
      <c r="S19" s="41">
        <v>4.8829059875239333E-2</v>
      </c>
      <c r="T19" s="41">
        <v>9.0971130412467495E-3</v>
      </c>
      <c r="U19" s="41">
        <v>3.6533500609341229E-3</v>
      </c>
      <c r="V19" s="41">
        <v>8.3355512627627144E-3</v>
      </c>
      <c r="W19" s="41">
        <v>1.8397834535221411E-2</v>
      </c>
      <c r="X19" s="41">
        <v>1.5601499586271307E-2</v>
      </c>
      <c r="Y19" s="41">
        <v>1.3362457934346077E-2</v>
      </c>
      <c r="Z19" s="41">
        <v>1.8111159165437186E-2</v>
      </c>
      <c r="AA19" s="41">
        <v>5.9287241856489552E-3</v>
      </c>
      <c r="AB19" s="41">
        <v>1.5224741551596763E-2</v>
      </c>
      <c r="AC19" s="41">
        <v>2.6815469017648368E-3</v>
      </c>
      <c r="AD19" s="41">
        <v>3.4151260616021363E-3</v>
      </c>
      <c r="AE19" s="41">
        <v>4.0369226065762615E-3</v>
      </c>
      <c r="AF19" s="41">
        <v>4.9251912898532002E-3</v>
      </c>
      <c r="AG19" s="41">
        <v>7.7318352583932983E-3</v>
      </c>
      <c r="AH19" s="41">
        <v>7.5166770008394997E-3</v>
      </c>
      <c r="AI19" s="41">
        <v>3.2777806286952513E-3</v>
      </c>
      <c r="AJ19" s="41">
        <v>2.6458268143899439E-3</v>
      </c>
      <c r="AK19" s="41">
        <v>3.5357744366245588E-3</v>
      </c>
      <c r="AL19" s="41">
        <v>0</v>
      </c>
      <c r="AM19" s="41">
        <v>4.0583097630720122E-3</v>
      </c>
      <c r="AN19" s="41">
        <v>2.5595331423155817E-3</v>
      </c>
      <c r="AO19" s="41">
        <v>1.4629393872815042E-2</v>
      </c>
      <c r="AP19" s="41">
        <v>4.8184055101170069E-2</v>
      </c>
      <c r="AQ19" s="41">
        <v>1.038779467964737E-2</v>
      </c>
      <c r="AR19" s="41">
        <v>4.706114117025215E-3</v>
      </c>
      <c r="AS19" s="41">
        <v>1.8358835795230927E-3</v>
      </c>
      <c r="AT19" s="41">
        <v>5.3584876806268425E-3</v>
      </c>
      <c r="AU19" s="41">
        <v>5.5743170483111039E-3</v>
      </c>
      <c r="AV19" s="41">
        <v>5.465003848788058E-4</v>
      </c>
      <c r="AW19" s="41">
        <v>7.7037003509992227E-3</v>
      </c>
      <c r="AX19" s="41">
        <v>9.3343442617051867E-3</v>
      </c>
      <c r="AY19" s="41">
        <v>1.7238220690721021E-2</v>
      </c>
      <c r="AZ19" s="41">
        <v>1.1036793577411188E-2</v>
      </c>
      <c r="BA19" s="41">
        <v>7.0455482458314303E-3</v>
      </c>
      <c r="BB19" s="41">
        <v>3.5021281249397636E-3</v>
      </c>
      <c r="BC19" s="41">
        <v>2.1611815560048978E-3</v>
      </c>
      <c r="BD19" s="41">
        <v>3.5902438110694827E-3</v>
      </c>
      <c r="BE19" s="41">
        <v>2.5104682851438392E-3</v>
      </c>
      <c r="BF19" s="41">
        <v>2.4104814774600046E-3</v>
      </c>
      <c r="BG19" s="41">
        <v>5.9643815184676372E-3</v>
      </c>
      <c r="BH19" s="41">
        <v>3.0764364486026655E-3</v>
      </c>
      <c r="BI19" s="41">
        <v>2.2111980601348001E-3</v>
      </c>
      <c r="BJ19" s="41">
        <v>2.0669808410631349E-3</v>
      </c>
      <c r="BK19" s="41">
        <v>3.2565482487145977E-3</v>
      </c>
      <c r="BL19" s="41">
        <v>2.8036836895343913E-3</v>
      </c>
      <c r="BM19" s="41">
        <v>7.9433800727762727E-3</v>
      </c>
      <c r="BN19" s="41">
        <v>1.1334939427754664E-2</v>
      </c>
      <c r="BO19" s="41">
        <v>4.2880663963060376E-3</v>
      </c>
      <c r="BP19" s="41">
        <v>3.3314468009315707E-3</v>
      </c>
      <c r="BQ19" s="41">
        <v>0</v>
      </c>
      <c r="BR19" s="42">
        <v>2.0263843491544913</v>
      </c>
    </row>
    <row r="20" spans="2:70" s="27" customFormat="1" ht="12.75" customHeight="1">
      <c r="B20" s="38">
        <v>13</v>
      </c>
      <c r="C20" s="39" t="s">
        <v>33</v>
      </c>
      <c r="D20" s="40">
        <v>2.6770177386348645E-3</v>
      </c>
      <c r="E20" s="41">
        <v>7.0317975986857893E-4</v>
      </c>
      <c r="F20" s="41">
        <v>2.2873581039456253E-3</v>
      </c>
      <c r="G20" s="41">
        <v>1.7669804284048962E-3</v>
      </c>
      <c r="H20" s="41">
        <v>3.6455120432137525E-3</v>
      </c>
      <c r="I20" s="41">
        <v>4.0548078156903951E-3</v>
      </c>
      <c r="J20" s="41">
        <v>5.7721955808468697E-3</v>
      </c>
      <c r="K20" s="41">
        <v>3.6244570122751984E-3</v>
      </c>
      <c r="L20" s="41">
        <v>2.3508030766790571E-2</v>
      </c>
      <c r="M20" s="41">
        <v>1.0546691884602125E-2</v>
      </c>
      <c r="N20" s="41">
        <v>2.1809608785211794E-3</v>
      </c>
      <c r="O20" s="41">
        <v>1.7275161911045967E-3</v>
      </c>
      <c r="P20" s="41">
        <v>1.0914106071985996</v>
      </c>
      <c r="Q20" s="41">
        <v>2.2869874362210422E-3</v>
      </c>
      <c r="R20" s="41">
        <v>4.9728006596742686E-3</v>
      </c>
      <c r="S20" s="41">
        <v>3.8903559135304378E-3</v>
      </c>
      <c r="T20" s="41">
        <v>2.7925248499510434E-3</v>
      </c>
      <c r="U20" s="41">
        <v>2.9819057002939179E-3</v>
      </c>
      <c r="V20" s="41">
        <v>3.2515438996756616E-3</v>
      </c>
      <c r="W20" s="41">
        <v>7.9074840139982568E-3</v>
      </c>
      <c r="X20" s="41">
        <v>8.7100434894198889E-3</v>
      </c>
      <c r="Y20" s="41">
        <v>3.4368916530434644E-3</v>
      </c>
      <c r="Z20" s="41">
        <v>5.8086339748610986E-3</v>
      </c>
      <c r="AA20" s="41">
        <v>2.7684575615742712E-3</v>
      </c>
      <c r="AB20" s="41">
        <v>3.8984448546729392E-3</v>
      </c>
      <c r="AC20" s="41">
        <v>2.7559925519105768E-3</v>
      </c>
      <c r="AD20" s="41">
        <v>3.7456598662867764E-3</v>
      </c>
      <c r="AE20" s="41">
        <v>3.6767362683054602E-3</v>
      </c>
      <c r="AF20" s="41">
        <v>4.2469360114336134E-3</v>
      </c>
      <c r="AG20" s="41">
        <v>9.4905053313260254E-3</v>
      </c>
      <c r="AH20" s="41">
        <v>1.076479213731546E-2</v>
      </c>
      <c r="AI20" s="41">
        <v>5.5648536962979193E-3</v>
      </c>
      <c r="AJ20" s="41">
        <v>3.6426515724098029E-3</v>
      </c>
      <c r="AK20" s="41">
        <v>3.0098809134168525E-3</v>
      </c>
      <c r="AL20" s="41">
        <v>0</v>
      </c>
      <c r="AM20" s="41">
        <v>5.0537755298751021E-3</v>
      </c>
      <c r="AN20" s="41">
        <v>5.9606060499900141E-3</v>
      </c>
      <c r="AO20" s="41">
        <v>6.7572085631558395E-3</v>
      </c>
      <c r="AP20" s="41">
        <v>7.5719780623068958E-2</v>
      </c>
      <c r="AQ20" s="41">
        <v>1.6310842129362159E-2</v>
      </c>
      <c r="AR20" s="41">
        <v>1.20076788070488E-2</v>
      </c>
      <c r="AS20" s="41">
        <v>2.6471921850482328E-3</v>
      </c>
      <c r="AT20" s="41">
        <v>1.2779886679895058E-2</v>
      </c>
      <c r="AU20" s="41">
        <v>1.1864203020562566E-2</v>
      </c>
      <c r="AV20" s="41">
        <v>9.6501085046592076E-4</v>
      </c>
      <c r="AW20" s="41">
        <v>2.4961707196294564E-2</v>
      </c>
      <c r="AX20" s="41">
        <v>2.4209799567343003E-2</v>
      </c>
      <c r="AY20" s="41">
        <v>3.7828659272517093E-2</v>
      </c>
      <c r="AZ20" s="41">
        <v>2.9780450019732032E-2</v>
      </c>
      <c r="BA20" s="41">
        <v>6.1497121893172363E-3</v>
      </c>
      <c r="BB20" s="41">
        <v>4.3746495695116726E-3</v>
      </c>
      <c r="BC20" s="41">
        <v>6.5266271726575516E-3</v>
      </c>
      <c r="BD20" s="41">
        <v>5.5291110234409043E-3</v>
      </c>
      <c r="BE20" s="41">
        <v>6.5683917265428457E-3</v>
      </c>
      <c r="BF20" s="41">
        <v>3.5752976163648501E-3</v>
      </c>
      <c r="BG20" s="41">
        <v>6.4059935190407457E-3</v>
      </c>
      <c r="BH20" s="41">
        <v>4.039478541495215E-3</v>
      </c>
      <c r="BI20" s="41">
        <v>3.314929048429293E-3</v>
      </c>
      <c r="BJ20" s="41">
        <v>2.1797024733112859E-3</v>
      </c>
      <c r="BK20" s="41">
        <v>6.1924632251423297E-3</v>
      </c>
      <c r="BL20" s="41">
        <v>4.0517116002937986E-3</v>
      </c>
      <c r="BM20" s="41">
        <v>2.4325927408233663E-2</v>
      </c>
      <c r="BN20" s="41">
        <v>1.9320563993007987E-2</v>
      </c>
      <c r="BO20" s="41">
        <v>9.6568686674436445E-3</v>
      </c>
      <c r="BP20" s="41">
        <v>8.7982027229854334E-3</v>
      </c>
      <c r="BQ20" s="41">
        <v>0</v>
      </c>
      <c r="BR20" s="42">
        <v>1.6413658287496948</v>
      </c>
    </row>
    <row r="21" spans="2:70" s="27" customFormat="1" ht="12.75" customHeight="1">
      <c r="B21" s="38">
        <v>14</v>
      </c>
      <c r="C21" s="39" t="s">
        <v>7</v>
      </c>
      <c r="D21" s="40">
        <v>1.5124152944704905E-2</v>
      </c>
      <c r="E21" s="41">
        <v>7.9793319162410978E-3</v>
      </c>
      <c r="F21" s="41">
        <v>4.7818244751272027E-2</v>
      </c>
      <c r="G21" s="41">
        <v>1.6345557800206575E-2</v>
      </c>
      <c r="H21" s="41">
        <v>2.8318083805829054E-2</v>
      </c>
      <c r="I21" s="41">
        <v>3.2279401007784404E-2</v>
      </c>
      <c r="J21" s="41">
        <v>1.8984999117326061E-2</v>
      </c>
      <c r="K21" s="41">
        <v>1.7913424614708909E-2</v>
      </c>
      <c r="L21" s="41">
        <v>2.6322589783458753E-2</v>
      </c>
      <c r="M21" s="41">
        <v>1.224333289776596E-2</v>
      </c>
      <c r="N21" s="41">
        <v>3.1708883686797494E-2</v>
      </c>
      <c r="O21" s="41">
        <v>4.6334020798519455E-2</v>
      </c>
      <c r="P21" s="41">
        <v>1.7003957689831723E-2</v>
      </c>
      <c r="Q21" s="41">
        <v>1.038711298045442</v>
      </c>
      <c r="R21" s="41">
        <v>2.5578786971474237E-2</v>
      </c>
      <c r="S21" s="41">
        <v>2.2527704385004874E-2</v>
      </c>
      <c r="T21" s="41">
        <v>3.4629962668630304E-2</v>
      </c>
      <c r="U21" s="41">
        <v>0.1679024230619631</v>
      </c>
      <c r="V21" s="41">
        <v>5.9236007317365627E-2</v>
      </c>
      <c r="W21" s="41">
        <v>4.3314700683516158E-2</v>
      </c>
      <c r="X21" s="41">
        <v>3.1785793319796349E-2</v>
      </c>
      <c r="Y21" s="41">
        <v>5.4011463967069955E-2</v>
      </c>
      <c r="Z21" s="41">
        <v>4.8804652402569766E-2</v>
      </c>
      <c r="AA21" s="41">
        <v>2.0950982597182949E-2</v>
      </c>
      <c r="AB21" s="41">
        <v>1.6257354603780239E-2</v>
      </c>
      <c r="AC21" s="41">
        <v>3.8929632359365432E-2</v>
      </c>
      <c r="AD21" s="41">
        <v>1.104707614161194E-2</v>
      </c>
      <c r="AE21" s="41">
        <v>4.1322050187820883E-2</v>
      </c>
      <c r="AF21" s="41">
        <v>1.9665919238756987E-2</v>
      </c>
      <c r="AG21" s="41">
        <v>2.3082831472906965E-2</v>
      </c>
      <c r="AH21" s="41">
        <v>1.6830705042795786E-2</v>
      </c>
      <c r="AI21" s="41">
        <v>8.7911990177849276E-3</v>
      </c>
      <c r="AJ21" s="41">
        <v>6.6705845825263135E-2</v>
      </c>
      <c r="AK21" s="41">
        <v>0.2844384704598073</v>
      </c>
      <c r="AL21" s="41">
        <v>0</v>
      </c>
      <c r="AM21" s="41">
        <v>2.0868876671064147E-2</v>
      </c>
      <c r="AN21" s="41">
        <v>5.8542756136828519E-3</v>
      </c>
      <c r="AO21" s="41">
        <v>1.1226022414960126E-2</v>
      </c>
      <c r="AP21" s="41">
        <v>7.2700155604942581E-3</v>
      </c>
      <c r="AQ21" s="41">
        <v>9.3885533206560252E-3</v>
      </c>
      <c r="AR21" s="41">
        <v>5.9917661989090177E-3</v>
      </c>
      <c r="AS21" s="41">
        <v>1.6477896834057053E-3</v>
      </c>
      <c r="AT21" s="41">
        <v>5.4334012501931197E-3</v>
      </c>
      <c r="AU21" s="41">
        <v>8.0660899929284272E-3</v>
      </c>
      <c r="AV21" s="41">
        <v>1.4351726580790105E-3</v>
      </c>
      <c r="AW21" s="41">
        <v>2.9329774244943882E-3</v>
      </c>
      <c r="AX21" s="41">
        <v>6.4086533003564362E-3</v>
      </c>
      <c r="AY21" s="41">
        <v>4.9298470326529214E-3</v>
      </c>
      <c r="AZ21" s="41">
        <v>5.9837389217020018E-3</v>
      </c>
      <c r="BA21" s="41">
        <v>1.6677539935781194E-2</v>
      </c>
      <c r="BB21" s="41">
        <v>3.2259593839032055E-2</v>
      </c>
      <c r="BC21" s="41">
        <v>7.693318787870318E-4</v>
      </c>
      <c r="BD21" s="41">
        <v>4.3886980150227052E-3</v>
      </c>
      <c r="BE21" s="41">
        <v>4.4183247967636242E-3</v>
      </c>
      <c r="BF21" s="41">
        <v>5.0620242981940919E-3</v>
      </c>
      <c r="BG21" s="41">
        <v>5.3598919126435886E-3</v>
      </c>
      <c r="BH21" s="41">
        <v>2.5248839320327083E-3</v>
      </c>
      <c r="BI21" s="41">
        <v>7.7875624957802004E-3</v>
      </c>
      <c r="BJ21" s="41">
        <v>7.0786566794309959E-3</v>
      </c>
      <c r="BK21" s="41">
        <v>5.571961201574575E-3</v>
      </c>
      <c r="BL21" s="41">
        <v>5.2839970678047656E-3</v>
      </c>
      <c r="BM21" s="41">
        <v>6.2540871888208307E-3</v>
      </c>
      <c r="BN21" s="41">
        <v>7.189977664950848E-3</v>
      </c>
      <c r="BO21" s="41">
        <v>1.0962805894408205E-2</v>
      </c>
      <c r="BP21" s="41">
        <v>8.2786097080140338E-3</v>
      </c>
      <c r="BQ21" s="41">
        <v>0</v>
      </c>
      <c r="BR21" s="42">
        <v>2.6202059671369757</v>
      </c>
    </row>
    <row r="22" spans="2:70" s="27" customFormat="1" ht="12.75" customHeight="1">
      <c r="B22" s="38">
        <v>15</v>
      </c>
      <c r="C22" s="39" t="s">
        <v>8</v>
      </c>
      <c r="D22" s="40">
        <v>7.2073345663473634E-2</v>
      </c>
      <c r="E22" s="41">
        <v>9.8805788707950169E-3</v>
      </c>
      <c r="F22" s="41">
        <v>3.1528589754113288E-2</v>
      </c>
      <c r="G22" s="41">
        <v>1.7700564000990099E-2</v>
      </c>
      <c r="H22" s="41">
        <v>0.16071880881800685</v>
      </c>
      <c r="I22" s="41">
        <v>7.948767060931955E-2</v>
      </c>
      <c r="J22" s="41">
        <v>5.5436126226639952E-2</v>
      </c>
      <c r="K22" s="41">
        <v>3.6525219278451523E-2</v>
      </c>
      <c r="L22" s="41">
        <v>7.0935428763651304E-2</v>
      </c>
      <c r="M22" s="41">
        <v>0.12902409672700188</v>
      </c>
      <c r="N22" s="41">
        <v>2.8594348833217324E-2</v>
      </c>
      <c r="O22" s="41">
        <v>9.3428436226142039E-2</v>
      </c>
      <c r="P22" s="41">
        <v>7.5811035400049548E-2</v>
      </c>
      <c r="Q22" s="41">
        <v>0.10905556041313987</v>
      </c>
      <c r="R22" s="41">
        <v>1.5265092586231268</v>
      </c>
      <c r="S22" s="41">
        <v>0.4801881084085966</v>
      </c>
      <c r="T22" s="41">
        <v>8.6867151014485028E-2</v>
      </c>
      <c r="U22" s="41">
        <v>0.1145039958363714</v>
      </c>
      <c r="V22" s="41">
        <v>8.9669547500305147E-2</v>
      </c>
      <c r="W22" s="41">
        <v>0.1067653101441539</v>
      </c>
      <c r="X22" s="41">
        <v>5.3963480564280637E-2</v>
      </c>
      <c r="Y22" s="41">
        <v>8.2195635892577876E-2</v>
      </c>
      <c r="Z22" s="41">
        <v>9.147048421524881E-2</v>
      </c>
      <c r="AA22" s="41">
        <v>8.3900627692568702E-2</v>
      </c>
      <c r="AB22" s="41">
        <v>3.3874636544135313E-2</v>
      </c>
      <c r="AC22" s="41">
        <v>2.1136864477663948E-2</v>
      </c>
      <c r="AD22" s="41">
        <v>3.0752737948815299E-2</v>
      </c>
      <c r="AE22" s="41">
        <v>6.4760407532972061E-2</v>
      </c>
      <c r="AF22" s="41">
        <v>4.7679339700478121E-2</v>
      </c>
      <c r="AG22" s="41">
        <v>4.4252942502250897E-2</v>
      </c>
      <c r="AH22" s="41">
        <v>1.7227190438095279E-2</v>
      </c>
      <c r="AI22" s="41">
        <v>1.2135397043940158E-2</v>
      </c>
      <c r="AJ22" s="41">
        <v>1.939301131612987E-2</v>
      </c>
      <c r="AK22" s="41">
        <v>3.7751488221968957E-2</v>
      </c>
      <c r="AL22" s="41">
        <v>0</v>
      </c>
      <c r="AM22" s="41">
        <v>2.9457047534660451E-2</v>
      </c>
      <c r="AN22" s="41">
        <v>6.4924615785866427E-3</v>
      </c>
      <c r="AO22" s="41">
        <v>3.0530061673294102E-2</v>
      </c>
      <c r="AP22" s="41">
        <v>2.5056033579872371E-2</v>
      </c>
      <c r="AQ22" s="41">
        <v>1.4528408006999099E-2</v>
      </c>
      <c r="AR22" s="41">
        <v>1.1391217077294822E-2</v>
      </c>
      <c r="AS22" s="41">
        <v>3.3993539143666726E-3</v>
      </c>
      <c r="AT22" s="41">
        <v>8.595435261336843E-3</v>
      </c>
      <c r="AU22" s="41">
        <v>7.1940738651652247E-3</v>
      </c>
      <c r="AV22" s="41">
        <v>3.2373993839848857E-3</v>
      </c>
      <c r="AW22" s="41">
        <v>1.252228235938182E-2</v>
      </c>
      <c r="AX22" s="41">
        <v>1.9917628022116277E-2</v>
      </c>
      <c r="AY22" s="41">
        <v>1.4532682864128914E-2</v>
      </c>
      <c r="AZ22" s="41">
        <v>3.3657478502506895E-2</v>
      </c>
      <c r="BA22" s="41">
        <v>5.6547818606775574E-2</v>
      </c>
      <c r="BB22" s="41">
        <v>1.6206926164274656E-2</v>
      </c>
      <c r="BC22" s="41">
        <v>2.5875958686720729E-3</v>
      </c>
      <c r="BD22" s="41">
        <v>6.4159020495652913E-3</v>
      </c>
      <c r="BE22" s="41">
        <v>3.4442715250702756E-2</v>
      </c>
      <c r="BF22" s="41">
        <v>1.093647055927194E-2</v>
      </c>
      <c r="BG22" s="41">
        <v>8.5316022778648345E-3</v>
      </c>
      <c r="BH22" s="41">
        <v>5.0327465041575146E-3</v>
      </c>
      <c r="BI22" s="41">
        <v>0.10130799523628199</v>
      </c>
      <c r="BJ22" s="41">
        <v>0.20191579142551691</v>
      </c>
      <c r="BK22" s="41">
        <v>4.4498382720884126E-2</v>
      </c>
      <c r="BL22" s="41">
        <v>1.9718738896934249E-2</v>
      </c>
      <c r="BM22" s="41">
        <v>1.0386099911171676E-2</v>
      </c>
      <c r="BN22" s="41">
        <v>1.6205580091453363E-2</v>
      </c>
      <c r="BO22" s="41">
        <v>2.1822350903116645E-2</v>
      </c>
      <c r="BP22" s="41">
        <v>6.0223734310716051E-2</v>
      </c>
      <c r="BQ22" s="41">
        <v>0</v>
      </c>
      <c r="BR22" s="42">
        <v>4.8524894396042084</v>
      </c>
    </row>
    <row r="23" spans="2:70" s="27" customFormat="1" ht="12.75" customHeight="1">
      <c r="B23" s="38">
        <v>16</v>
      </c>
      <c r="C23" s="39" t="s">
        <v>34</v>
      </c>
      <c r="D23" s="40">
        <v>1.0274249115669499E-2</v>
      </c>
      <c r="E23" s="41">
        <v>2.0147444876518895E-3</v>
      </c>
      <c r="F23" s="41">
        <v>1.7008027072853333E-2</v>
      </c>
      <c r="G23" s="41">
        <v>4.4554571988576755E-3</v>
      </c>
      <c r="H23" s="41">
        <v>6.7848366049002556E-3</v>
      </c>
      <c r="I23" s="41">
        <v>8.6209349555172093E-2</v>
      </c>
      <c r="J23" s="41">
        <v>3.394043684663306E-2</v>
      </c>
      <c r="K23" s="41">
        <v>1.5288042406792653E-2</v>
      </c>
      <c r="L23" s="41">
        <v>8.6362819562143867E-2</v>
      </c>
      <c r="M23" s="41">
        <v>1.798500883147108E-2</v>
      </c>
      <c r="N23" s="41">
        <v>1.5415132724627119E-2</v>
      </c>
      <c r="O23" s="41">
        <v>6.0702985335042642E-3</v>
      </c>
      <c r="P23" s="41">
        <v>8.0884690482521029E-3</v>
      </c>
      <c r="Q23" s="41">
        <v>5.5517969011522356E-3</v>
      </c>
      <c r="R23" s="41">
        <v>4.2129899000369012E-3</v>
      </c>
      <c r="S23" s="41">
        <v>1.1185245069259762</v>
      </c>
      <c r="T23" s="41">
        <v>7.4820171564707987E-3</v>
      </c>
      <c r="U23" s="41">
        <v>8.067925747287482E-3</v>
      </c>
      <c r="V23" s="41">
        <v>2.1471084081186149E-2</v>
      </c>
      <c r="W23" s="41">
        <v>0.11338933685004282</v>
      </c>
      <c r="X23" s="41">
        <v>2.7607863138695107E-2</v>
      </c>
      <c r="Y23" s="41">
        <v>6.1242913045595017E-2</v>
      </c>
      <c r="Z23" s="41">
        <v>5.2033126200013324E-2</v>
      </c>
      <c r="AA23" s="41">
        <v>5.2009553329927863E-2</v>
      </c>
      <c r="AB23" s="41">
        <v>1.5070888990740756E-2</v>
      </c>
      <c r="AC23" s="41">
        <v>6.3197065540740423E-3</v>
      </c>
      <c r="AD23" s="41">
        <v>6.1345259564901588E-3</v>
      </c>
      <c r="AE23" s="41">
        <v>1.2145176775354843E-2</v>
      </c>
      <c r="AF23" s="41">
        <v>2.1636348859993514E-2</v>
      </c>
      <c r="AG23" s="41">
        <v>3.3820075511009143E-2</v>
      </c>
      <c r="AH23" s="41">
        <v>6.3640460078285737E-3</v>
      </c>
      <c r="AI23" s="41">
        <v>1.0725510338008988E-2</v>
      </c>
      <c r="AJ23" s="41">
        <v>7.1168905054954752E-3</v>
      </c>
      <c r="AK23" s="41">
        <v>5.5383656235148456E-3</v>
      </c>
      <c r="AL23" s="41">
        <v>0</v>
      </c>
      <c r="AM23" s="41">
        <v>1.6025741648192929E-2</v>
      </c>
      <c r="AN23" s="41">
        <v>3.5257542587900244E-3</v>
      </c>
      <c r="AO23" s="41">
        <v>1.6688496266709957E-2</v>
      </c>
      <c r="AP23" s="41">
        <v>4.0705948933620791E-3</v>
      </c>
      <c r="AQ23" s="41">
        <v>7.1578782837297779E-3</v>
      </c>
      <c r="AR23" s="41">
        <v>7.2648640629019304E-3</v>
      </c>
      <c r="AS23" s="41">
        <v>1.4667317643891364E-3</v>
      </c>
      <c r="AT23" s="41">
        <v>2.8159090882296733E-3</v>
      </c>
      <c r="AU23" s="41">
        <v>3.0345598755024115E-3</v>
      </c>
      <c r="AV23" s="41">
        <v>1.3462621247685878E-3</v>
      </c>
      <c r="AW23" s="41">
        <v>1.563902102453174E-3</v>
      </c>
      <c r="AX23" s="41">
        <v>3.2654191988048722E-3</v>
      </c>
      <c r="AY23" s="41">
        <v>1.9729033434677367E-3</v>
      </c>
      <c r="AZ23" s="41">
        <v>2.583005773237038E-3</v>
      </c>
      <c r="BA23" s="41">
        <v>8.7777604584939641E-3</v>
      </c>
      <c r="BB23" s="41">
        <v>1.1285386008608561E-2</v>
      </c>
      <c r="BC23" s="41">
        <v>3.6438816280774325E-4</v>
      </c>
      <c r="BD23" s="41">
        <v>2.358274064603802E-3</v>
      </c>
      <c r="BE23" s="41">
        <v>7.4897055555216332E-3</v>
      </c>
      <c r="BF23" s="41">
        <v>3.1483788044187741E-3</v>
      </c>
      <c r="BG23" s="41">
        <v>3.1153548079743115E-3</v>
      </c>
      <c r="BH23" s="41">
        <v>2.0113011655082955E-3</v>
      </c>
      <c r="BI23" s="41">
        <v>5.4620619293526086E-3</v>
      </c>
      <c r="BJ23" s="41">
        <v>7.6065688854389532E-3</v>
      </c>
      <c r="BK23" s="41">
        <v>3.8736016547479156E-3</v>
      </c>
      <c r="BL23" s="41">
        <v>3.9312746947099894E-3</v>
      </c>
      <c r="BM23" s="41">
        <v>3.6984070694236265E-3</v>
      </c>
      <c r="BN23" s="41">
        <v>7.5176630839209821E-3</v>
      </c>
      <c r="BO23" s="41">
        <v>1.2333256230716527E-2</v>
      </c>
      <c r="BP23" s="41">
        <v>7.5541951531317717E-3</v>
      </c>
      <c r="BQ23" s="41">
        <v>0</v>
      </c>
      <c r="BR23" s="42">
        <v>2.0696711208013419</v>
      </c>
    </row>
    <row r="24" spans="2:70" s="27" customFormat="1" ht="12.75" customHeight="1">
      <c r="B24" s="38">
        <v>17</v>
      </c>
      <c r="C24" s="39" t="s">
        <v>9</v>
      </c>
      <c r="D24" s="40">
        <v>1.2911139365981634E-2</v>
      </c>
      <c r="E24" s="41">
        <v>1.8603465529539571E-3</v>
      </c>
      <c r="F24" s="41">
        <v>5.8370514806494779E-3</v>
      </c>
      <c r="G24" s="41">
        <v>4.3196249446243278E-3</v>
      </c>
      <c r="H24" s="41">
        <v>1.5021171475024768E-2</v>
      </c>
      <c r="I24" s="41">
        <v>1.2906589208923566E-2</v>
      </c>
      <c r="J24" s="41">
        <v>1.0832917531671597E-2</v>
      </c>
      <c r="K24" s="41">
        <v>2.9541763319132098E-2</v>
      </c>
      <c r="L24" s="41">
        <v>9.9370383305791316E-2</v>
      </c>
      <c r="M24" s="41">
        <v>3.1877239239798392E-3</v>
      </c>
      <c r="N24" s="41">
        <v>1.5764164809991085E-2</v>
      </c>
      <c r="O24" s="41">
        <v>3.7069261712377845E-3</v>
      </c>
      <c r="P24" s="41">
        <v>4.3774449871771233E-3</v>
      </c>
      <c r="Q24" s="41">
        <v>2.1820021184344056E-2</v>
      </c>
      <c r="R24" s="41">
        <v>6.9689202963475064E-3</v>
      </c>
      <c r="S24" s="41">
        <v>4.920507656358407E-3</v>
      </c>
      <c r="T24" s="41">
        <v>1.2756859036208295</v>
      </c>
      <c r="U24" s="41">
        <v>4.8072927593925417E-2</v>
      </c>
      <c r="V24" s="41">
        <v>1.9598721791780828E-2</v>
      </c>
      <c r="W24" s="41">
        <v>1.5626269956322818E-2</v>
      </c>
      <c r="X24" s="41">
        <v>1.0931252821400816E-2</v>
      </c>
      <c r="Y24" s="41">
        <v>1.9398056595399508E-2</v>
      </c>
      <c r="Z24" s="41">
        <v>1.4712215370465692E-2</v>
      </c>
      <c r="AA24" s="41">
        <v>5.347313658286644E-2</v>
      </c>
      <c r="AB24" s="41">
        <v>1.0051912263705625E-2</v>
      </c>
      <c r="AC24" s="41">
        <v>9.1718084311239664E-3</v>
      </c>
      <c r="AD24" s="41">
        <v>2.2786463199951659E-2</v>
      </c>
      <c r="AE24" s="41">
        <v>9.3641741009555367E-3</v>
      </c>
      <c r="AF24" s="41">
        <v>0.13192598498071648</v>
      </c>
      <c r="AG24" s="41">
        <v>1.8916759999898305E-2</v>
      </c>
      <c r="AH24" s="41">
        <v>9.5540958828768587E-3</v>
      </c>
      <c r="AI24" s="41">
        <v>4.2354066626259504E-3</v>
      </c>
      <c r="AJ24" s="41">
        <v>6.4599746110473814E-3</v>
      </c>
      <c r="AK24" s="41">
        <v>1.0868206012411391E-2</v>
      </c>
      <c r="AL24" s="41">
        <v>0</v>
      </c>
      <c r="AM24" s="41">
        <v>2.1234836216933031E-2</v>
      </c>
      <c r="AN24" s="41">
        <v>5.4784834655189473E-3</v>
      </c>
      <c r="AO24" s="41">
        <v>2.0022424862449466E-2</v>
      </c>
      <c r="AP24" s="41">
        <v>3.7024873086656108E-3</v>
      </c>
      <c r="AQ24" s="41">
        <v>7.0765291835348234E-3</v>
      </c>
      <c r="AR24" s="41">
        <v>2.4452225563630862E-3</v>
      </c>
      <c r="AS24" s="41">
        <v>1.9579468134355636E-3</v>
      </c>
      <c r="AT24" s="41">
        <v>3.123867083796205E-3</v>
      </c>
      <c r="AU24" s="41">
        <v>3.2420209850917694E-3</v>
      </c>
      <c r="AV24" s="41">
        <v>7.4790258608979443E-3</v>
      </c>
      <c r="AW24" s="41">
        <v>2.8671102352185846E-3</v>
      </c>
      <c r="AX24" s="41">
        <v>7.7119573393712162E-3</v>
      </c>
      <c r="AY24" s="41">
        <v>2.3751667948898607E-3</v>
      </c>
      <c r="AZ24" s="41">
        <v>4.2148504539076623E-3</v>
      </c>
      <c r="BA24" s="41">
        <v>1.5562844533185452E-2</v>
      </c>
      <c r="BB24" s="41">
        <v>4.6770895338923736E-3</v>
      </c>
      <c r="BC24" s="41">
        <v>4.7477628024691042E-4</v>
      </c>
      <c r="BD24" s="41">
        <v>3.9096291984266262E-3</v>
      </c>
      <c r="BE24" s="41">
        <v>2.3030978638721145E-3</v>
      </c>
      <c r="BF24" s="41">
        <v>7.1213323015840964E-3</v>
      </c>
      <c r="BG24" s="41">
        <v>4.4166205951300429E-3</v>
      </c>
      <c r="BH24" s="41">
        <v>3.1338461337193273E-3</v>
      </c>
      <c r="BI24" s="41">
        <v>5.1087444307306735E-3</v>
      </c>
      <c r="BJ24" s="41">
        <v>4.726058791864619E-3</v>
      </c>
      <c r="BK24" s="41">
        <v>4.2892254710222609E-3</v>
      </c>
      <c r="BL24" s="41">
        <v>4.5827289633239131E-3</v>
      </c>
      <c r="BM24" s="41">
        <v>4.3868605940915678E-3</v>
      </c>
      <c r="BN24" s="41">
        <v>3.7173459550594898E-3</v>
      </c>
      <c r="BO24" s="41">
        <v>6.2706071422045416E-3</v>
      </c>
      <c r="BP24" s="41">
        <v>2.3013722524519256E-3</v>
      </c>
      <c r="BQ24" s="41">
        <v>0</v>
      </c>
      <c r="BR24" s="42">
        <v>2.1140940758933717</v>
      </c>
    </row>
    <row r="25" spans="2:70" s="27" customFormat="1" ht="12.75" customHeight="1">
      <c r="B25" s="38">
        <v>18</v>
      </c>
      <c r="C25" s="39" t="s">
        <v>10</v>
      </c>
      <c r="D25" s="40">
        <v>8.2337905808999544E-3</v>
      </c>
      <c r="E25" s="41">
        <v>3.6856442717870959E-3</v>
      </c>
      <c r="F25" s="41">
        <v>1.314816757658464E-2</v>
      </c>
      <c r="G25" s="41">
        <v>2.1068230421962736E-2</v>
      </c>
      <c r="H25" s="41">
        <v>2.8117057814470943E-2</v>
      </c>
      <c r="I25" s="41">
        <v>1.7348168111067722E-2</v>
      </c>
      <c r="J25" s="41">
        <v>1.2435425803328581E-2</v>
      </c>
      <c r="K25" s="41">
        <v>9.9621586137785181E-3</v>
      </c>
      <c r="L25" s="41">
        <v>1.195379601219824E-2</v>
      </c>
      <c r="M25" s="41">
        <v>1.1213691263620422E-2</v>
      </c>
      <c r="N25" s="41">
        <v>0.10211908620206331</v>
      </c>
      <c r="O25" s="41">
        <v>1.4302552958220393E-2</v>
      </c>
      <c r="P25" s="41">
        <v>1.1490137615917164E-2</v>
      </c>
      <c r="Q25" s="41">
        <v>2.2234229557105797E-2</v>
      </c>
      <c r="R25" s="41">
        <v>2.2330758610855737E-2</v>
      </c>
      <c r="S25" s="41">
        <v>2.1840604475145079E-2</v>
      </c>
      <c r="T25" s="41">
        <v>1.6777867816227775E-2</v>
      </c>
      <c r="U25" s="41">
        <v>1.1683786704178438</v>
      </c>
      <c r="V25" s="41">
        <v>0.35643817775539371</v>
      </c>
      <c r="W25" s="41">
        <v>0.2289987465229012</v>
      </c>
      <c r="X25" s="41">
        <v>0.16489371358886248</v>
      </c>
      <c r="Y25" s="41">
        <v>0.3018206208775841</v>
      </c>
      <c r="Z25" s="41">
        <v>0.26672541830376068</v>
      </c>
      <c r="AA25" s="41">
        <v>4.9013271446741238E-2</v>
      </c>
      <c r="AB25" s="41">
        <v>6.5170889870164297E-2</v>
      </c>
      <c r="AC25" s="41">
        <v>4.6768885042255771E-2</v>
      </c>
      <c r="AD25" s="41">
        <v>2.5404776047615676E-2</v>
      </c>
      <c r="AE25" s="41">
        <v>2.4771672619307527E-2</v>
      </c>
      <c r="AF25" s="41">
        <v>4.6837908427613525E-2</v>
      </c>
      <c r="AG25" s="41">
        <v>5.4732996059597368E-2</v>
      </c>
      <c r="AH25" s="41">
        <v>8.1434032416877241E-3</v>
      </c>
      <c r="AI25" s="41">
        <v>6.411205937366023E-3</v>
      </c>
      <c r="AJ25" s="41">
        <v>1.275380304540636E-2</v>
      </c>
      <c r="AK25" s="41">
        <v>1.8274537178250391E-2</v>
      </c>
      <c r="AL25" s="41">
        <v>0</v>
      </c>
      <c r="AM25" s="41">
        <v>2.3066850647586266E-2</v>
      </c>
      <c r="AN25" s="41">
        <v>8.0268177016734402E-3</v>
      </c>
      <c r="AO25" s="41">
        <v>8.5411599106570545E-3</v>
      </c>
      <c r="AP25" s="41">
        <v>7.8365918033990057E-3</v>
      </c>
      <c r="AQ25" s="41">
        <v>1.605465461008012E-2</v>
      </c>
      <c r="AR25" s="41">
        <v>1.3930192932704472E-2</v>
      </c>
      <c r="AS25" s="41">
        <v>2.7067418670647142E-3</v>
      </c>
      <c r="AT25" s="41">
        <v>5.0159946597238695E-3</v>
      </c>
      <c r="AU25" s="41">
        <v>5.1963884570175832E-3</v>
      </c>
      <c r="AV25" s="41">
        <v>2.8781333265883139E-3</v>
      </c>
      <c r="AW25" s="41">
        <v>3.4993570364358325E-3</v>
      </c>
      <c r="AX25" s="41">
        <v>8.7828134266635539E-3</v>
      </c>
      <c r="AY25" s="41">
        <v>4.7527790758828134E-3</v>
      </c>
      <c r="AZ25" s="41">
        <v>7.017311151193222E-3</v>
      </c>
      <c r="BA25" s="41">
        <v>3.0087418416467376E-2</v>
      </c>
      <c r="BB25" s="41">
        <v>2.150528190452853E-2</v>
      </c>
      <c r="BC25" s="41">
        <v>6.9880413376428082E-4</v>
      </c>
      <c r="BD25" s="41">
        <v>3.3393540353767008E-3</v>
      </c>
      <c r="BE25" s="41">
        <v>4.9172194203381068E-3</v>
      </c>
      <c r="BF25" s="41">
        <v>5.8127114568637429E-3</v>
      </c>
      <c r="BG25" s="41">
        <v>4.2504336083313294E-3</v>
      </c>
      <c r="BH25" s="41">
        <v>3.1709963824901283E-3</v>
      </c>
      <c r="BI25" s="41">
        <v>8.9888140336629903E-3</v>
      </c>
      <c r="BJ25" s="41">
        <v>7.3694490563896231E-3</v>
      </c>
      <c r="BK25" s="41">
        <v>7.0881896285834595E-3</v>
      </c>
      <c r="BL25" s="41">
        <v>4.9643293796718235E-3</v>
      </c>
      <c r="BM25" s="41">
        <v>6.4183548152277935E-3</v>
      </c>
      <c r="BN25" s="41">
        <v>7.3228233810996024E-3</v>
      </c>
      <c r="BO25" s="41">
        <v>2.0102590228563488E-2</v>
      </c>
      <c r="BP25" s="41">
        <v>6.4512877946927673E-3</v>
      </c>
      <c r="BQ25" s="41">
        <v>0</v>
      </c>
      <c r="BR25" s="42">
        <v>3.4535939083703062</v>
      </c>
    </row>
    <row r="26" spans="2:70" s="27" customFormat="1" ht="12.75" customHeight="1">
      <c r="B26" s="38">
        <v>19</v>
      </c>
      <c r="C26" s="39" t="s">
        <v>11</v>
      </c>
      <c r="D26" s="40">
        <v>9.1001276434272693E-3</v>
      </c>
      <c r="E26" s="41">
        <v>6.4861262403287726E-3</v>
      </c>
      <c r="F26" s="41">
        <v>2.1244204851262945E-2</v>
      </c>
      <c r="G26" s="41">
        <v>3.0964063943128037E-2</v>
      </c>
      <c r="H26" s="41">
        <v>2.8426509659809685E-2</v>
      </c>
      <c r="I26" s="41">
        <v>3.0285709418851291E-2</v>
      </c>
      <c r="J26" s="41">
        <v>1.9025236463032596E-2</v>
      </c>
      <c r="K26" s="41">
        <v>1.6419817158253424E-2</v>
      </c>
      <c r="L26" s="41">
        <v>1.1505237213432577E-2</v>
      </c>
      <c r="M26" s="41">
        <v>7.8293932334447293E-3</v>
      </c>
      <c r="N26" s="41">
        <v>0.11911144656015112</v>
      </c>
      <c r="O26" s="41">
        <v>1.4716889457000559E-2</v>
      </c>
      <c r="P26" s="41">
        <v>1.005497324211699E-2</v>
      </c>
      <c r="Q26" s="41">
        <v>2.6064215099283541E-2</v>
      </c>
      <c r="R26" s="41">
        <v>1.3624015723110335E-2</v>
      </c>
      <c r="S26" s="41">
        <v>1.5676115556974343E-2</v>
      </c>
      <c r="T26" s="41">
        <v>2.1191887492181427E-2</v>
      </c>
      <c r="U26" s="41">
        <v>4.4348703622812922E-2</v>
      </c>
      <c r="V26" s="41">
        <v>1.316602226791731</v>
      </c>
      <c r="W26" s="41">
        <v>0.1443824555578862</v>
      </c>
      <c r="X26" s="41">
        <v>9.4476429737453779E-2</v>
      </c>
      <c r="Y26" s="41">
        <v>0.11067462016205462</v>
      </c>
      <c r="Z26" s="41">
        <v>0.10159468187376017</v>
      </c>
      <c r="AA26" s="41">
        <v>6.8769327917022546E-2</v>
      </c>
      <c r="AB26" s="41">
        <v>5.1145229411005286E-2</v>
      </c>
      <c r="AC26" s="41">
        <v>3.8681178442020979E-2</v>
      </c>
      <c r="AD26" s="41">
        <v>1.9535635315007585E-2</v>
      </c>
      <c r="AE26" s="41">
        <v>2.3612388572547292E-2</v>
      </c>
      <c r="AF26" s="41">
        <v>7.6013972667379873E-2</v>
      </c>
      <c r="AG26" s="41">
        <v>2.5579844719581805E-2</v>
      </c>
      <c r="AH26" s="41">
        <v>9.6827501560826229E-3</v>
      </c>
      <c r="AI26" s="41">
        <v>5.9201339568541941E-3</v>
      </c>
      <c r="AJ26" s="41">
        <v>1.0453899473734306E-2</v>
      </c>
      <c r="AK26" s="41">
        <v>1.6888500098596836E-2</v>
      </c>
      <c r="AL26" s="41">
        <v>0</v>
      </c>
      <c r="AM26" s="41">
        <v>3.018094638832685E-2</v>
      </c>
      <c r="AN26" s="41">
        <v>6.2697616950673522E-3</v>
      </c>
      <c r="AO26" s="41">
        <v>1.0229395866128267E-2</v>
      </c>
      <c r="AP26" s="41">
        <v>8.340521123763496E-3</v>
      </c>
      <c r="AQ26" s="41">
        <v>1.2293197141072366E-2</v>
      </c>
      <c r="AR26" s="41">
        <v>1.0615286455430584E-2</v>
      </c>
      <c r="AS26" s="41">
        <v>2.5550372499927344E-3</v>
      </c>
      <c r="AT26" s="41">
        <v>4.8914831898693922E-3</v>
      </c>
      <c r="AU26" s="41">
        <v>5.5182050443801992E-3</v>
      </c>
      <c r="AV26" s="41">
        <v>4.4728019727273104E-3</v>
      </c>
      <c r="AW26" s="41">
        <v>3.5221585266805027E-3</v>
      </c>
      <c r="AX26" s="41">
        <v>7.3608534256409683E-3</v>
      </c>
      <c r="AY26" s="41">
        <v>4.3935015260877968E-3</v>
      </c>
      <c r="AZ26" s="41">
        <v>7.209137114040959E-3</v>
      </c>
      <c r="BA26" s="41">
        <v>2.1104972132494095E-2</v>
      </c>
      <c r="BB26" s="41">
        <v>9.692070976014067E-3</v>
      </c>
      <c r="BC26" s="41">
        <v>7.5764181445841584E-4</v>
      </c>
      <c r="BD26" s="41">
        <v>3.5354244396730138E-3</v>
      </c>
      <c r="BE26" s="41">
        <v>7.9293210318780658E-3</v>
      </c>
      <c r="BF26" s="41">
        <v>6.5861260563531967E-3</v>
      </c>
      <c r="BG26" s="41">
        <v>4.7248775886923854E-3</v>
      </c>
      <c r="BH26" s="41">
        <v>4.1631124678931809E-3</v>
      </c>
      <c r="BI26" s="41">
        <v>8.3402276812927622E-3</v>
      </c>
      <c r="BJ26" s="41">
        <v>6.8667061258501239E-3</v>
      </c>
      <c r="BK26" s="41">
        <v>5.9994976413614912E-3</v>
      </c>
      <c r="BL26" s="41">
        <v>4.6163049431046698E-3</v>
      </c>
      <c r="BM26" s="41">
        <v>6.1681909876397335E-3</v>
      </c>
      <c r="BN26" s="41">
        <v>8.1336687065084925E-3</v>
      </c>
      <c r="BO26" s="41">
        <v>2.5990000455750388E-2</v>
      </c>
      <c r="BP26" s="41">
        <v>4.3517635023173074E-3</v>
      </c>
      <c r="BQ26" s="41">
        <v>0</v>
      </c>
      <c r="BR26" s="42">
        <v>2.806900140701813</v>
      </c>
    </row>
    <row r="27" spans="2:70" s="27" customFormat="1" ht="12.75" customHeight="1">
      <c r="B27" s="38">
        <v>20</v>
      </c>
      <c r="C27" s="39" t="s">
        <v>35</v>
      </c>
      <c r="D27" s="40">
        <v>5.7517621088068122E-3</v>
      </c>
      <c r="E27" s="41">
        <v>2.0210587651461314E-3</v>
      </c>
      <c r="F27" s="41">
        <v>1.1297803942944658E-2</v>
      </c>
      <c r="G27" s="41">
        <v>1.9964815171371185E-2</v>
      </c>
      <c r="H27" s="41">
        <v>1.6484000414912256E-2</v>
      </c>
      <c r="I27" s="41">
        <v>9.0116397171028078E-3</v>
      </c>
      <c r="J27" s="41">
        <v>8.3449968340394004E-3</v>
      </c>
      <c r="K27" s="41">
        <v>6.7514948504663573E-3</v>
      </c>
      <c r="L27" s="41">
        <v>1.0494057335233174E-2</v>
      </c>
      <c r="M27" s="41">
        <v>8.2938981792920006E-3</v>
      </c>
      <c r="N27" s="41">
        <v>1.3957560276128043E-2</v>
      </c>
      <c r="O27" s="41">
        <v>2.0671207147316052E-2</v>
      </c>
      <c r="P27" s="41">
        <v>1.7491763804394263E-2</v>
      </c>
      <c r="Q27" s="41">
        <v>2.828205108067406E-2</v>
      </c>
      <c r="R27" s="41">
        <v>1.6682030851959816E-2</v>
      </c>
      <c r="S27" s="41">
        <v>1.3601612089582819E-2</v>
      </c>
      <c r="T27" s="41">
        <v>1.1013034900336028E-2</v>
      </c>
      <c r="U27" s="41">
        <v>3.4922198086191382E-2</v>
      </c>
      <c r="V27" s="41">
        <v>1.8637748202224854E-2</v>
      </c>
      <c r="W27" s="41">
        <v>1.3269724590458689</v>
      </c>
      <c r="X27" s="41">
        <v>6.1329027463247171E-2</v>
      </c>
      <c r="Y27" s="41">
        <v>3.3685087768535821E-2</v>
      </c>
      <c r="Z27" s="41">
        <v>0.11306929537637607</v>
      </c>
      <c r="AA27" s="41">
        <v>1.2667941264294678E-2</v>
      </c>
      <c r="AB27" s="41">
        <v>3.9911057873736132E-2</v>
      </c>
      <c r="AC27" s="41">
        <v>3.3928506846428202E-2</v>
      </c>
      <c r="AD27" s="41">
        <v>1.3887173822184776E-2</v>
      </c>
      <c r="AE27" s="41">
        <v>2.4392245140354131E-2</v>
      </c>
      <c r="AF27" s="41">
        <v>4.3195629704695142E-2</v>
      </c>
      <c r="AG27" s="41">
        <v>3.3677106579079984E-2</v>
      </c>
      <c r="AH27" s="41">
        <v>9.9532290392063908E-3</v>
      </c>
      <c r="AI27" s="41">
        <v>9.0873408365479986E-3</v>
      </c>
      <c r="AJ27" s="41">
        <v>1.2863401236045527E-2</v>
      </c>
      <c r="AK27" s="41">
        <v>1.6546717540161592E-2</v>
      </c>
      <c r="AL27" s="41">
        <v>0</v>
      </c>
      <c r="AM27" s="41">
        <v>2.756447123423858E-2</v>
      </c>
      <c r="AN27" s="41">
        <v>2.7382431833599587E-2</v>
      </c>
      <c r="AO27" s="41">
        <v>1.0236211636968966E-2</v>
      </c>
      <c r="AP27" s="41">
        <v>1.7590579307922519E-2</v>
      </c>
      <c r="AQ27" s="41">
        <v>5.5797001471404213E-2</v>
      </c>
      <c r="AR27" s="41">
        <v>6.9453365069445452E-2</v>
      </c>
      <c r="AS27" s="41">
        <v>8.867401168480676E-3</v>
      </c>
      <c r="AT27" s="41">
        <v>1.2115560612768807E-2</v>
      </c>
      <c r="AU27" s="41">
        <v>1.2699046932538543E-2</v>
      </c>
      <c r="AV27" s="41">
        <v>3.0864504534910769E-3</v>
      </c>
      <c r="AW27" s="41">
        <v>5.2547998932937308E-3</v>
      </c>
      <c r="AX27" s="41">
        <v>1.3593302335434801E-2</v>
      </c>
      <c r="AY27" s="41">
        <v>7.7646976077533469E-3</v>
      </c>
      <c r="AZ27" s="41">
        <v>1.1394962815395307E-2</v>
      </c>
      <c r="BA27" s="41">
        <v>1.8632280190125295E-2</v>
      </c>
      <c r="BB27" s="41">
        <v>1.508751295086644E-2</v>
      </c>
      <c r="BC27" s="41">
        <v>1.2696024735367173E-3</v>
      </c>
      <c r="BD27" s="41">
        <v>5.1170029582567056E-3</v>
      </c>
      <c r="BE27" s="41">
        <v>3.7411328492558049E-3</v>
      </c>
      <c r="BF27" s="41">
        <v>8.436507957278001E-3</v>
      </c>
      <c r="BG27" s="41">
        <v>9.6721652751791797E-3</v>
      </c>
      <c r="BH27" s="41">
        <v>6.1695675370638317E-3</v>
      </c>
      <c r="BI27" s="41">
        <v>1.811153800920633E-2</v>
      </c>
      <c r="BJ27" s="41">
        <v>6.2799651612105911E-3</v>
      </c>
      <c r="BK27" s="41">
        <v>2.2118203923764804E-2</v>
      </c>
      <c r="BL27" s="41">
        <v>1.0740283526362754E-2</v>
      </c>
      <c r="BM27" s="41">
        <v>1.1162400548211571E-2</v>
      </c>
      <c r="BN27" s="41">
        <v>1.9972246525266118E-2</v>
      </c>
      <c r="BO27" s="41">
        <v>6.8956577596089072E-2</v>
      </c>
      <c r="BP27" s="41">
        <v>8.5273968679423356E-3</v>
      </c>
      <c r="BQ27" s="41">
        <v>0</v>
      </c>
      <c r="BR27" s="42">
        <v>2.5756356200172359</v>
      </c>
    </row>
    <row r="28" spans="2:70" s="27" customFormat="1" ht="12.75" customHeight="1">
      <c r="B28" s="38">
        <v>21</v>
      </c>
      <c r="C28" s="39" t="s">
        <v>36</v>
      </c>
      <c r="D28" s="40">
        <v>6.7125602026654697E-3</v>
      </c>
      <c r="E28" s="41">
        <v>4.2099217894221823E-3</v>
      </c>
      <c r="F28" s="41">
        <v>1.0312562954746375E-2</v>
      </c>
      <c r="G28" s="41">
        <v>4.1123365354841894E-2</v>
      </c>
      <c r="H28" s="41">
        <v>9.6127155343551957E-2</v>
      </c>
      <c r="I28" s="41">
        <v>2.2298048148527073E-2</v>
      </c>
      <c r="J28" s="41">
        <v>1.2064139652306408E-2</v>
      </c>
      <c r="K28" s="41">
        <v>8.4674725686216517E-3</v>
      </c>
      <c r="L28" s="41">
        <v>1.2128172148910666E-2</v>
      </c>
      <c r="M28" s="41">
        <v>7.8240223213266163E-3</v>
      </c>
      <c r="N28" s="41">
        <v>1.6108983592217564E-2</v>
      </c>
      <c r="O28" s="41">
        <v>2.3638129374919846E-2</v>
      </c>
      <c r="P28" s="41">
        <v>1.5469665299048663E-2</v>
      </c>
      <c r="Q28" s="41">
        <v>3.824122492565328E-2</v>
      </c>
      <c r="R28" s="41">
        <v>2.6506010131371549E-2</v>
      </c>
      <c r="S28" s="41">
        <v>1.5991657325661046E-2</v>
      </c>
      <c r="T28" s="41">
        <v>2.9189626701848933E-2</v>
      </c>
      <c r="U28" s="41">
        <v>5.5445508440525419E-2</v>
      </c>
      <c r="V28" s="41">
        <v>4.8237442672745129E-2</v>
      </c>
      <c r="W28" s="41">
        <v>4.5879498721664011E-2</v>
      </c>
      <c r="X28" s="41">
        <v>1.1281281840909676</v>
      </c>
      <c r="Y28" s="41">
        <v>9.2316519987376985E-2</v>
      </c>
      <c r="Z28" s="41">
        <v>0.27300836727989131</v>
      </c>
      <c r="AA28" s="41">
        <v>1.7180850833978814E-2</v>
      </c>
      <c r="AB28" s="41">
        <v>6.933870096464724E-2</v>
      </c>
      <c r="AC28" s="41">
        <v>2.7374899649819654E-2</v>
      </c>
      <c r="AD28" s="41">
        <v>0.11941329770211387</v>
      </c>
      <c r="AE28" s="41">
        <v>6.5524219165741582E-2</v>
      </c>
      <c r="AF28" s="41">
        <v>1.7842225671157827E-2</v>
      </c>
      <c r="AG28" s="41">
        <v>2.6569223659874366E-2</v>
      </c>
      <c r="AH28" s="41">
        <v>9.6956971175903399E-3</v>
      </c>
      <c r="AI28" s="41">
        <v>5.1153049403255659E-3</v>
      </c>
      <c r="AJ28" s="41">
        <v>1.2421246485578113E-2</v>
      </c>
      <c r="AK28" s="41">
        <v>2.2978515236846728E-2</v>
      </c>
      <c r="AL28" s="41">
        <v>0</v>
      </c>
      <c r="AM28" s="41">
        <v>2.3244486954460821E-2</v>
      </c>
      <c r="AN28" s="41">
        <v>7.4248189369139749E-3</v>
      </c>
      <c r="AO28" s="41">
        <v>7.8236703690543873E-3</v>
      </c>
      <c r="AP28" s="41">
        <v>6.5355445322843667E-3</v>
      </c>
      <c r="AQ28" s="41">
        <v>2.0485973096047827E-2</v>
      </c>
      <c r="AR28" s="41">
        <v>4.5508067423221735E-3</v>
      </c>
      <c r="AS28" s="41">
        <v>2.1261901903038322E-3</v>
      </c>
      <c r="AT28" s="41">
        <v>4.3311262351054328E-3</v>
      </c>
      <c r="AU28" s="41">
        <v>3.5347348575083802E-3</v>
      </c>
      <c r="AV28" s="41">
        <v>1.2085027373885241E-3</v>
      </c>
      <c r="AW28" s="41">
        <v>2.8436236877075979E-3</v>
      </c>
      <c r="AX28" s="41">
        <v>5.7141050058561304E-3</v>
      </c>
      <c r="AY28" s="41">
        <v>3.0033306719086249E-3</v>
      </c>
      <c r="AZ28" s="41">
        <v>5.8628322404837216E-3</v>
      </c>
      <c r="BA28" s="41">
        <v>1.3588854991601623E-2</v>
      </c>
      <c r="BB28" s="41">
        <v>2.7625320687474683E-2</v>
      </c>
      <c r="BC28" s="41">
        <v>5.8028916856769897E-4</v>
      </c>
      <c r="BD28" s="41">
        <v>2.7603479854851889E-3</v>
      </c>
      <c r="BE28" s="41">
        <v>3.1663773309767045E-3</v>
      </c>
      <c r="BF28" s="41">
        <v>5.0708528527258342E-3</v>
      </c>
      <c r="BG28" s="41">
        <v>2.5424036996335125E-3</v>
      </c>
      <c r="BH28" s="41">
        <v>3.0711879837043718E-3</v>
      </c>
      <c r="BI28" s="41">
        <v>6.2812510580323826E-3</v>
      </c>
      <c r="BJ28" s="41">
        <v>6.8976698662741457E-3</v>
      </c>
      <c r="BK28" s="41">
        <v>5.2378235542092921E-3</v>
      </c>
      <c r="BL28" s="41">
        <v>5.640607600888678E-3</v>
      </c>
      <c r="BM28" s="41">
        <v>7.5112059140154822E-3</v>
      </c>
      <c r="BN28" s="41">
        <v>5.1485623708607698E-3</v>
      </c>
      <c r="BO28" s="41">
        <v>1.3588703514359571E-2</v>
      </c>
      <c r="BP28" s="41">
        <v>5.7830061058187481E-3</v>
      </c>
      <c r="BQ28" s="41">
        <v>0</v>
      </c>
      <c r="BR28" s="42">
        <v>2.6360666313984611</v>
      </c>
    </row>
    <row r="29" spans="2:70" s="27" customFormat="1" ht="12.75" customHeight="1">
      <c r="B29" s="38">
        <v>22</v>
      </c>
      <c r="C29" s="39" t="s">
        <v>12</v>
      </c>
      <c r="D29" s="40">
        <v>1.2380494909026698E-3</v>
      </c>
      <c r="E29" s="41">
        <v>2.4717755856237611E-3</v>
      </c>
      <c r="F29" s="41">
        <v>1.3230882933179234E-3</v>
      </c>
      <c r="G29" s="41">
        <v>2.1146850443702365E-3</v>
      </c>
      <c r="H29" s="41">
        <v>3.3237478142678261E-3</v>
      </c>
      <c r="I29" s="41">
        <v>2.5514796127240678E-3</v>
      </c>
      <c r="J29" s="41">
        <v>2.5169351107458223E-3</v>
      </c>
      <c r="K29" s="41">
        <v>2.251425284895255E-3</v>
      </c>
      <c r="L29" s="41">
        <v>3.0863349373517102E-3</v>
      </c>
      <c r="M29" s="41">
        <v>1.9158970056115028E-3</v>
      </c>
      <c r="N29" s="41">
        <v>2.3613627732341183E-3</v>
      </c>
      <c r="O29" s="41">
        <v>3.004224124484387E-3</v>
      </c>
      <c r="P29" s="41">
        <v>2.9832459231413852E-3</v>
      </c>
      <c r="Q29" s="41">
        <v>2.0808125079174161E-3</v>
      </c>
      <c r="R29" s="41">
        <v>2.3741380669661315E-3</v>
      </c>
      <c r="S29" s="41">
        <v>3.2396743106273603E-3</v>
      </c>
      <c r="T29" s="41">
        <v>3.4678511348884603E-3</v>
      </c>
      <c r="U29" s="41">
        <v>2.7995948223872801E-3</v>
      </c>
      <c r="V29" s="41">
        <v>2.601834953522696E-3</v>
      </c>
      <c r="W29" s="41">
        <v>2.9481701073766995E-3</v>
      </c>
      <c r="X29" s="41">
        <v>2.0892311765827679E-3</v>
      </c>
      <c r="Y29" s="41">
        <v>1.0035172502714858</v>
      </c>
      <c r="Z29" s="41">
        <v>5.0918642064779291E-3</v>
      </c>
      <c r="AA29" s="41">
        <v>2.4982696432960189E-3</v>
      </c>
      <c r="AB29" s="41">
        <v>3.2032468123692794E-3</v>
      </c>
      <c r="AC29" s="41">
        <v>1.6196479427145662E-3</v>
      </c>
      <c r="AD29" s="41">
        <v>1.6648090521250692E-3</v>
      </c>
      <c r="AE29" s="41">
        <v>9.3369372243204147E-3</v>
      </c>
      <c r="AF29" s="41">
        <v>2.5195022933472136E-3</v>
      </c>
      <c r="AG29" s="41">
        <v>0.14285749921230093</v>
      </c>
      <c r="AH29" s="41">
        <v>2.8671392095591984E-3</v>
      </c>
      <c r="AI29" s="41">
        <v>1.7444729203527579E-3</v>
      </c>
      <c r="AJ29" s="41">
        <v>1.4139401992260629E-2</v>
      </c>
      <c r="AK29" s="41">
        <v>3.5025049311933976E-3</v>
      </c>
      <c r="AL29" s="41">
        <v>0</v>
      </c>
      <c r="AM29" s="41">
        <v>7.3418090738063156E-3</v>
      </c>
      <c r="AN29" s="41">
        <v>1.2674671542455946E-3</v>
      </c>
      <c r="AO29" s="41">
        <v>1.4321560523798871E-3</v>
      </c>
      <c r="AP29" s="41">
        <v>2.0761130753513234E-3</v>
      </c>
      <c r="AQ29" s="41">
        <v>7.9811592800979679E-4</v>
      </c>
      <c r="AR29" s="41">
        <v>1.0195295300415694E-3</v>
      </c>
      <c r="AS29" s="41">
        <v>2.2234063751799441E-4</v>
      </c>
      <c r="AT29" s="41">
        <v>1.4845295776582913E-3</v>
      </c>
      <c r="AU29" s="41">
        <v>1.6317144806397052E-3</v>
      </c>
      <c r="AV29" s="41">
        <v>2.0845485411072746E-4</v>
      </c>
      <c r="AW29" s="41">
        <v>5.8122861057837262E-4</v>
      </c>
      <c r="AX29" s="41">
        <v>9.287920158366754E-4</v>
      </c>
      <c r="AY29" s="41">
        <v>9.8954921907643423E-4</v>
      </c>
      <c r="AZ29" s="41">
        <v>8.1162117827740955E-4</v>
      </c>
      <c r="BA29" s="41">
        <v>1.70297121772668E-3</v>
      </c>
      <c r="BB29" s="41">
        <v>1.9556289459900504E-2</v>
      </c>
      <c r="BC29" s="41">
        <v>1.7177575353124141E-4</v>
      </c>
      <c r="BD29" s="41">
        <v>9.6668242469899468E-4</v>
      </c>
      <c r="BE29" s="41">
        <v>1.2248801211097512E-3</v>
      </c>
      <c r="BF29" s="41">
        <v>8.3093842909240942E-4</v>
      </c>
      <c r="BG29" s="41">
        <v>6.2423767449521319E-4</v>
      </c>
      <c r="BH29" s="41">
        <v>4.9200557587583378E-4</v>
      </c>
      <c r="BI29" s="41">
        <v>1.4810577123953077E-3</v>
      </c>
      <c r="BJ29" s="41">
        <v>8.0731365095376728E-4</v>
      </c>
      <c r="BK29" s="41">
        <v>4.9797389789190446E-4</v>
      </c>
      <c r="BL29" s="41">
        <v>6.9263612389337456E-4</v>
      </c>
      <c r="BM29" s="41">
        <v>1.1713531703348614E-3</v>
      </c>
      <c r="BN29" s="41">
        <v>7.833218149075193E-4</v>
      </c>
      <c r="BO29" s="41">
        <v>1.6476271282344144E-3</v>
      </c>
      <c r="BP29" s="41">
        <v>1.4144614482254573E-3</v>
      </c>
      <c r="BQ29" s="41">
        <v>0</v>
      </c>
      <c r="BR29" s="42">
        <v>1.3021650507835396</v>
      </c>
    </row>
    <row r="30" spans="2:70" s="27" customFormat="1" ht="12.75" customHeight="1">
      <c r="B30" s="38">
        <v>23</v>
      </c>
      <c r="C30" s="39" t="s">
        <v>13</v>
      </c>
      <c r="D30" s="40">
        <v>4.557857406905955E-4</v>
      </c>
      <c r="E30" s="41">
        <v>2.5078222942910658E-4</v>
      </c>
      <c r="F30" s="41">
        <v>1.166135794249612E-3</v>
      </c>
      <c r="G30" s="41">
        <v>5.328695075647082E-4</v>
      </c>
      <c r="H30" s="41">
        <v>6.8331397049724567E-4</v>
      </c>
      <c r="I30" s="41">
        <v>6.2736669419712478E-4</v>
      </c>
      <c r="J30" s="41">
        <v>6.272156570293247E-4</v>
      </c>
      <c r="K30" s="41">
        <v>5.3065900642168529E-4</v>
      </c>
      <c r="L30" s="41">
        <v>6.0879122433778144E-4</v>
      </c>
      <c r="M30" s="41">
        <v>3.7628894853145587E-4</v>
      </c>
      <c r="N30" s="41">
        <v>5.5333333719432979E-4</v>
      </c>
      <c r="O30" s="41">
        <v>5.3693895876945309E-4</v>
      </c>
      <c r="P30" s="41">
        <v>5.8090089296426782E-4</v>
      </c>
      <c r="Q30" s="41">
        <v>7.9920297582006022E-4</v>
      </c>
      <c r="R30" s="41">
        <v>4.8874950920440403E-4</v>
      </c>
      <c r="S30" s="41">
        <v>7.382636885962375E-4</v>
      </c>
      <c r="T30" s="41">
        <v>7.238054616016072E-4</v>
      </c>
      <c r="U30" s="41">
        <v>9.4335054134963138E-4</v>
      </c>
      <c r="V30" s="41">
        <v>6.1469440653079454E-4</v>
      </c>
      <c r="W30" s="41">
        <v>8.3374351492857489E-4</v>
      </c>
      <c r="X30" s="41">
        <v>9.941409863346881E-4</v>
      </c>
      <c r="Y30" s="41">
        <v>7.2910515530218622E-4</v>
      </c>
      <c r="Z30" s="41">
        <v>1.2718654366001705</v>
      </c>
      <c r="AA30" s="41">
        <v>5.1624312614911643E-4</v>
      </c>
      <c r="AB30" s="41">
        <v>8.7040879739007804E-3</v>
      </c>
      <c r="AC30" s="41">
        <v>5.011295030288909E-4</v>
      </c>
      <c r="AD30" s="41">
        <v>3.9516804454791114E-4</v>
      </c>
      <c r="AE30" s="41">
        <v>1.0683632404452732E-3</v>
      </c>
      <c r="AF30" s="41">
        <v>4.2513663369190803E-4</v>
      </c>
      <c r="AG30" s="41">
        <v>3.0170971315396334E-4</v>
      </c>
      <c r="AH30" s="41">
        <v>6.5187494299774281E-4</v>
      </c>
      <c r="AI30" s="41">
        <v>1.8638917997312223E-4</v>
      </c>
      <c r="AJ30" s="41">
        <v>4.3262967343542878E-3</v>
      </c>
      <c r="AK30" s="41">
        <v>1.4131921280286395E-3</v>
      </c>
      <c r="AL30" s="41">
        <v>0</v>
      </c>
      <c r="AM30" s="41">
        <v>7.7056407388613459E-3</v>
      </c>
      <c r="AN30" s="41">
        <v>2.810838360305555E-4</v>
      </c>
      <c r="AO30" s="41">
        <v>3.5770764823375722E-4</v>
      </c>
      <c r="AP30" s="41">
        <v>3.9671620934292963E-4</v>
      </c>
      <c r="AQ30" s="41">
        <v>3.5833586742614002E-4</v>
      </c>
      <c r="AR30" s="41">
        <v>2.3901178434601575E-4</v>
      </c>
      <c r="AS30" s="41">
        <v>4.9081491716156636E-5</v>
      </c>
      <c r="AT30" s="41">
        <v>1.1754735840039227E-4</v>
      </c>
      <c r="AU30" s="41">
        <v>1.0078876813668895E-4</v>
      </c>
      <c r="AV30" s="41">
        <v>3.226204688478115E-5</v>
      </c>
      <c r="AW30" s="41">
        <v>1.4357101278104713E-4</v>
      </c>
      <c r="AX30" s="41">
        <v>2.7216519511955972E-4</v>
      </c>
      <c r="AY30" s="41">
        <v>1.7402203252999323E-4</v>
      </c>
      <c r="AZ30" s="41">
        <v>2.8094132289022502E-4</v>
      </c>
      <c r="BA30" s="41">
        <v>1.0666782207554646E-3</v>
      </c>
      <c r="BB30" s="41">
        <v>6.0771880008741053E-4</v>
      </c>
      <c r="BC30" s="41">
        <v>3.696274324241598E-5</v>
      </c>
      <c r="BD30" s="41">
        <v>1.690250418904553E-4</v>
      </c>
      <c r="BE30" s="41">
        <v>1.3326558645518444E-4</v>
      </c>
      <c r="BF30" s="41">
        <v>1.4685768560816244E-4</v>
      </c>
      <c r="BG30" s="41">
        <v>7.2559855531316371E-5</v>
      </c>
      <c r="BH30" s="41">
        <v>5.3926539529892109E-5</v>
      </c>
      <c r="BI30" s="41">
        <v>2.5145251821546706E-4</v>
      </c>
      <c r="BJ30" s="41">
        <v>2.1884835200731227E-4</v>
      </c>
      <c r="BK30" s="41">
        <v>1.1410088638519136E-4</v>
      </c>
      <c r="BL30" s="41">
        <v>1.4822220612818664E-4</v>
      </c>
      <c r="BM30" s="41">
        <v>1.7694736142193448E-4</v>
      </c>
      <c r="BN30" s="41">
        <v>1.4426557515147086E-4</v>
      </c>
      <c r="BO30" s="41">
        <v>1.7547316534150586E-4</v>
      </c>
      <c r="BP30" s="41">
        <v>1.7233761770454295E-4</v>
      </c>
      <c r="BQ30" s="41">
        <v>0</v>
      </c>
      <c r="BR30" s="42">
        <v>1.3189479834901434</v>
      </c>
    </row>
    <row r="31" spans="2:70" s="27" customFormat="1" ht="12.75" customHeight="1">
      <c r="B31" s="38">
        <v>24</v>
      </c>
      <c r="C31" s="39" t="s">
        <v>14</v>
      </c>
      <c r="D31" s="40">
        <v>1.0507344130988934E-3</v>
      </c>
      <c r="E31" s="41">
        <v>3.4501601766707409E-4</v>
      </c>
      <c r="F31" s="41">
        <v>1.6121679471207846E-3</v>
      </c>
      <c r="G31" s="41">
        <v>6.954752149673693E-4</v>
      </c>
      <c r="H31" s="41">
        <v>1.9808424171386682E-3</v>
      </c>
      <c r="I31" s="41">
        <v>1.4941998774116625E-3</v>
      </c>
      <c r="J31" s="41">
        <v>1.1971363403660785E-3</v>
      </c>
      <c r="K31" s="41">
        <v>1.0845278041209329E-3</v>
      </c>
      <c r="L31" s="41">
        <v>1.0242568602173061E-3</v>
      </c>
      <c r="M31" s="41">
        <v>1.5031971973226005E-3</v>
      </c>
      <c r="N31" s="41">
        <v>1.74634384113901E-3</v>
      </c>
      <c r="O31" s="41">
        <v>6.7401568089532377E-4</v>
      </c>
      <c r="P31" s="41">
        <v>3.1771719477141792E-3</v>
      </c>
      <c r="Q31" s="41">
        <v>9.5813670263137848E-4</v>
      </c>
      <c r="R31" s="41">
        <v>1.2362273885363731E-3</v>
      </c>
      <c r="S31" s="41">
        <v>1.0661753486016085E-3</v>
      </c>
      <c r="T31" s="41">
        <v>1.4159164215065193E-3</v>
      </c>
      <c r="U31" s="41">
        <v>1.6572564448140167E-3</v>
      </c>
      <c r="V31" s="41">
        <v>1.5348019366332327E-3</v>
      </c>
      <c r="W31" s="41">
        <v>2.1952234971382811E-3</v>
      </c>
      <c r="X31" s="41">
        <v>1.8227315261612311E-3</v>
      </c>
      <c r="Y31" s="41">
        <v>1.0959467424802964E-3</v>
      </c>
      <c r="Z31" s="41">
        <v>7.5018692792544204E-3</v>
      </c>
      <c r="AA31" s="41">
        <v>1.0565415124588742</v>
      </c>
      <c r="AB31" s="41">
        <v>1.2950345400301326E-3</v>
      </c>
      <c r="AC31" s="41">
        <v>1.6786848114618128E-3</v>
      </c>
      <c r="AD31" s="41">
        <v>1.8556188883471296E-3</v>
      </c>
      <c r="AE31" s="41">
        <v>2.5372232040601476E-3</v>
      </c>
      <c r="AF31" s="41">
        <v>1.1899974541198857E-2</v>
      </c>
      <c r="AG31" s="41">
        <v>2.1683900365021976E-3</v>
      </c>
      <c r="AH31" s="41">
        <v>1.5209180760189234E-3</v>
      </c>
      <c r="AI31" s="41">
        <v>2.5826004610006283E-3</v>
      </c>
      <c r="AJ31" s="41">
        <v>2.1742518328565666E-3</v>
      </c>
      <c r="AK31" s="41">
        <v>1.2669959758190602E-3</v>
      </c>
      <c r="AL31" s="41">
        <v>0</v>
      </c>
      <c r="AM31" s="41">
        <v>1.2223533082824291E-2</v>
      </c>
      <c r="AN31" s="41">
        <v>8.6119570979583044E-4</v>
      </c>
      <c r="AO31" s="41">
        <v>6.026799724951769E-3</v>
      </c>
      <c r="AP31" s="41">
        <v>4.0328725506053572E-3</v>
      </c>
      <c r="AQ31" s="41">
        <v>7.8018289731748968E-3</v>
      </c>
      <c r="AR31" s="41">
        <v>1.1530921439730272E-3</v>
      </c>
      <c r="AS31" s="41">
        <v>8.2229352264783504E-4</v>
      </c>
      <c r="AT31" s="41">
        <v>1.7840340292516309E-3</v>
      </c>
      <c r="AU31" s="41">
        <v>2.2152807308423433E-3</v>
      </c>
      <c r="AV31" s="41">
        <v>7.4767618099208781E-4</v>
      </c>
      <c r="AW31" s="41">
        <v>1.5368145441808413E-3</v>
      </c>
      <c r="AX31" s="41">
        <v>1.5116604679334187E-3</v>
      </c>
      <c r="AY31" s="41">
        <v>1.4872350424672621E-3</v>
      </c>
      <c r="AZ31" s="41">
        <v>1.2156937112947467E-3</v>
      </c>
      <c r="BA31" s="41">
        <v>3.675903398683344E-3</v>
      </c>
      <c r="BB31" s="41">
        <v>1.1645372411524843E-3</v>
      </c>
      <c r="BC31" s="41">
        <v>2.2247100427795613E-4</v>
      </c>
      <c r="BD31" s="41">
        <v>1.4558391738820056E-3</v>
      </c>
      <c r="BE31" s="41">
        <v>1.592376157952104E-2</v>
      </c>
      <c r="BF31" s="41">
        <v>2.6402393405981326E-3</v>
      </c>
      <c r="BG31" s="41">
        <v>4.8619322113654211E-3</v>
      </c>
      <c r="BH31" s="41">
        <v>2.2844184051734519E-3</v>
      </c>
      <c r="BI31" s="41">
        <v>5.0684185769523396E-2</v>
      </c>
      <c r="BJ31" s="41">
        <v>4.5467170693864682E-2</v>
      </c>
      <c r="BK31" s="41">
        <v>2.7681457507418043E-3</v>
      </c>
      <c r="BL31" s="41">
        <v>2.7592200094806868E-3</v>
      </c>
      <c r="BM31" s="41">
        <v>6.9702763036298271E-3</v>
      </c>
      <c r="BN31" s="41">
        <v>1.4687769158391586E-2</v>
      </c>
      <c r="BO31" s="41">
        <v>1.4659837852054006E-2</v>
      </c>
      <c r="BP31" s="41">
        <v>4.4605523584519769E-3</v>
      </c>
      <c r="BQ31" s="41">
        <v>0</v>
      </c>
      <c r="BR31" s="42">
        <v>1.3416968463388343</v>
      </c>
    </row>
    <row r="32" spans="2:70" s="27" customFormat="1" ht="12.75" customHeight="1">
      <c r="B32" s="38">
        <v>25</v>
      </c>
      <c r="C32" s="39" t="s">
        <v>37</v>
      </c>
      <c r="D32" s="40">
        <v>4.5709286673798075E-2</v>
      </c>
      <c r="E32" s="41">
        <v>7.5098054142168306E-3</v>
      </c>
      <c r="F32" s="41">
        <v>8.0623121495760425E-2</v>
      </c>
      <c r="G32" s="41">
        <v>4.4632802839575839E-2</v>
      </c>
      <c r="H32" s="41">
        <v>4.8479121290596894E-2</v>
      </c>
      <c r="I32" s="41">
        <v>5.1250112116635722E-2</v>
      </c>
      <c r="J32" s="41">
        <v>3.1506925229471142E-2</v>
      </c>
      <c r="K32" s="41">
        <v>3.0761549992191387E-2</v>
      </c>
      <c r="L32" s="41">
        <v>3.6124147717910934E-2</v>
      </c>
      <c r="M32" s="41">
        <v>2.3117252578941139E-2</v>
      </c>
      <c r="N32" s="41">
        <v>1.9095433399354288E-2</v>
      </c>
      <c r="O32" s="41">
        <v>2.4527247886394134E-2</v>
      </c>
      <c r="P32" s="41">
        <v>4.82484616122488E-2</v>
      </c>
      <c r="Q32" s="41">
        <v>6.4995480813598433E-2</v>
      </c>
      <c r="R32" s="41">
        <v>2.6663948976858781E-2</v>
      </c>
      <c r="S32" s="41">
        <v>2.9755435266338098E-2</v>
      </c>
      <c r="T32" s="41">
        <v>3.6721946435132047E-2</v>
      </c>
      <c r="U32" s="41">
        <v>6.1873166673176841E-2</v>
      </c>
      <c r="V32" s="41">
        <v>2.7850834193738891E-2</v>
      </c>
      <c r="W32" s="41">
        <v>3.9776107162442696E-2</v>
      </c>
      <c r="X32" s="41">
        <v>8.5080119682542699E-2</v>
      </c>
      <c r="Y32" s="41">
        <v>6.112143926737712E-2</v>
      </c>
      <c r="Z32" s="41">
        <v>5.2269084036865886E-2</v>
      </c>
      <c r="AA32" s="41">
        <v>1.9198775312351441E-2</v>
      </c>
      <c r="AB32" s="41">
        <v>1.1542549499937316</v>
      </c>
      <c r="AC32" s="41">
        <v>4.9283885988762668E-2</v>
      </c>
      <c r="AD32" s="41">
        <v>3.9481802111550772E-2</v>
      </c>
      <c r="AE32" s="41">
        <v>0.10288859992106204</v>
      </c>
      <c r="AF32" s="41">
        <v>2.6506369471867505E-2</v>
      </c>
      <c r="AG32" s="41">
        <v>1.8490978361516648E-2</v>
      </c>
      <c r="AH32" s="41">
        <v>1.5799780759202429E-2</v>
      </c>
      <c r="AI32" s="41">
        <v>1.180122803746989E-2</v>
      </c>
      <c r="AJ32" s="41">
        <v>2.5976101328140825E-2</v>
      </c>
      <c r="AK32" s="41">
        <v>0.15213632804735602</v>
      </c>
      <c r="AL32" s="41">
        <v>0</v>
      </c>
      <c r="AM32" s="41">
        <v>4.2252630129569875E-2</v>
      </c>
      <c r="AN32" s="41">
        <v>1.7468023565052004E-2</v>
      </c>
      <c r="AO32" s="41">
        <v>1.7999351989049821E-2</v>
      </c>
      <c r="AP32" s="41">
        <v>1.9465749450053232E-2</v>
      </c>
      <c r="AQ32" s="41">
        <v>3.1928156849064283E-2</v>
      </c>
      <c r="AR32" s="41">
        <v>6.3355605566197083E-3</v>
      </c>
      <c r="AS32" s="41">
        <v>2.5990382160267591E-3</v>
      </c>
      <c r="AT32" s="41">
        <v>5.8451303856182557E-3</v>
      </c>
      <c r="AU32" s="41">
        <v>4.9451708691161536E-3</v>
      </c>
      <c r="AV32" s="41">
        <v>1.8086190761036965E-3</v>
      </c>
      <c r="AW32" s="41">
        <v>1.0165700999459739E-2</v>
      </c>
      <c r="AX32" s="41">
        <v>1.4194075359826117E-2</v>
      </c>
      <c r="AY32" s="41">
        <v>8.0333773015990855E-3</v>
      </c>
      <c r="AZ32" s="41">
        <v>2.4093671127880724E-2</v>
      </c>
      <c r="BA32" s="41">
        <v>2.1019943514226546E-2</v>
      </c>
      <c r="BB32" s="41">
        <v>3.7168200725569062E-2</v>
      </c>
      <c r="BC32" s="41">
        <v>1.8210257375077625E-3</v>
      </c>
      <c r="BD32" s="41">
        <v>6.8176692691571108E-3</v>
      </c>
      <c r="BE32" s="41">
        <v>7.9337294349558791E-3</v>
      </c>
      <c r="BF32" s="41">
        <v>1.1514277824925994E-2</v>
      </c>
      <c r="BG32" s="41">
        <v>4.6430704438189165E-3</v>
      </c>
      <c r="BH32" s="41">
        <v>3.5693231363295771E-3</v>
      </c>
      <c r="BI32" s="41">
        <v>2.0002422767658665E-2</v>
      </c>
      <c r="BJ32" s="41">
        <v>1.5182505450040271E-2</v>
      </c>
      <c r="BK32" s="41">
        <v>7.7429657728433432E-3</v>
      </c>
      <c r="BL32" s="41">
        <v>8.8357612606747623E-3</v>
      </c>
      <c r="BM32" s="41">
        <v>1.314723896560047E-2</v>
      </c>
      <c r="BN32" s="41">
        <v>6.7729637615841472E-3</v>
      </c>
      <c r="BO32" s="41">
        <v>7.8053097939470035E-3</v>
      </c>
      <c r="BP32" s="41">
        <v>1.0538412807129109E-2</v>
      </c>
      <c r="BQ32" s="41">
        <v>0</v>
      </c>
      <c r="BR32" s="42">
        <v>2.9851607066291885</v>
      </c>
    </row>
    <row r="33" spans="2:70" s="27" customFormat="1" ht="12.75" customHeight="1">
      <c r="B33" s="38">
        <v>26</v>
      </c>
      <c r="C33" s="39" t="s">
        <v>38</v>
      </c>
      <c r="D33" s="40">
        <v>3.7540133671250364E-2</v>
      </c>
      <c r="E33" s="41">
        <v>5.2424983385104713E-3</v>
      </c>
      <c r="F33" s="41">
        <v>3.7696578691860584E-2</v>
      </c>
      <c r="G33" s="41">
        <v>0.12392797469508274</v>
      </c>
      <c r="H33" s="41">
        <v>0.11310001230224262</v>
      </c>
      <c r="I33" s="41">
        <v>6.4780845599826067E-2</v>
      </c>
      <c r="J33" s="41">
        <v>6.031595105287027E-2</v>
      </c>
      <c r="K33" s="41">
        <v>5.0972621242434034E-2</v>
      </c>
      <c r="L33" s="41">
        <v>6.5471460637268081E-2</v>
      </c>
      <c r="M33" s="41">
        <v>0.1134722099398246</v>
      </c>
      <c r="N33" s="41">
        <v>9.4444281240162228E-2</v>
      </c>
      <c r="O33" s="41">
        <v>0.10857610300669167</v>
      </c>
      <c r="P33" s="41">
        <v>5.8787740764451903E-2</v>
      </c>
      <c r="Q33" s="41">
        <v>0.11616459764171118</v>
      </c>
      <c r="R33" s="41">
        <v>0.11599787755609221</v>
      </c>
      <c r="S33" s="41">
        <v>0.10512382852992791</v>
      </c>
      <c r="T33" s="41">
        <v>0.13293366908895038</v>
      </c>
      <c r="U33" s="41">
        <v>0.1751368261738484</v>
      </c>
      <c r="V33" s="41">
        <v>8.6318537514441698E-2</v>
      </c>
      <c r="W33" s="41">
        <v>7.2331804321964177E-2</v>
      </c>
      <c r="X33" s="41">
        <v>4.9169888054506554E-2</v>
      </c>
      <c r="Y33" s="41">
        <v>9.3353472298639689E-2</v>
      </c>
      <c r="Z33" s="41">
        <v>7.4177515159350602E-2</v>
      </c>
      <c r="AA33" s="41">
        <v>6.3237360085614466E-2</v>
      </c>
      <c r="AB33" s="41">
        <v>3.2476925245868205E-2</v>
      </c>
      <c r="AC33" s="41">
        <v>1.1146271825671263</v>
      </c>
      <c r="AD33" s="41">
        <v>6.5525751645755415E-2</v>
      </c>
      <c r="AE33" s="41">
        <v>4.9016353764786975E-2</v>
      </c>
      <c r="AF33" s="41">
        <v>5.4055717891931913E-2</v>
      </c>
      <c r="AG33" s="41">
        <v>5.8347809097206951E-2</v>
      </c>
      <c r="AH33" s="41">
        <v>4.0534314187546744E-2</v>
      </c>
      <c r="AI33" s="41">
        <v>6.1053454132954509E-2</v>
      </c>
      <c r="AJ33" s="41">
        <v>4.1917973620424792E-2</v>
      </c>
      <c r="AK33" s="41">
        <v>6.2093798998377019E-2</v>
      </c>
      <c r="AL33" s="41">
        <v>0</v>
      </c>
      <c r="AM33" s="41">
        <v>5.6700696178219441E-2</v>
      </c>
      <c r="AN33" s="41">
        <v>2.1299271378251747E-2</v>
      </c>
      <c r="AO33" s="41">
        <v>4.6164923408062018E-2</v>
      </c>
      <c r="AP33" s="41">
        <v>2.452112070403278E-2</v>
      </c>
      <c r="AQ33" s="41">
        <v>3.5309053767732433E-2</v>
      </c>
      <c r="AR33" s="41">
        <v>1.3424278886683273E-2</v>
      </c>
      <c r="AS33" s="41">
        <v>7.2361721472001071E-3</v>
      </c>
      <c r="AT33" s="41">
        <v>2.3151794739404506E-2</v>
      </c>
      <c r="AU33" s="41">
        <v>2.4145272025393721E-2</v>
      </c>
      <c r="AV33" s="41">
        <v>4.6450081700511285E-3</v>
      </c>
      <c r="AW33" s="41">
        <v>1.7757484660080442E-2</v>
      </c>
      <c r="AX33" s="41">
        <v>2.1235422195625513E-2</v>
      </c>
      <c r="AY33" s="41">
        <v>1.4749734557144236E-2</v>
      </c>
      <c r="AZ33" s="41">
        <v>2.7543843910061327E-2</v>
      </c>
      <c r="BA33" s="41">
        <v>4.1121890151760154E-2</v>
      </c>
      <c r="BB33" s="41">
        <v>2.229706575808588E-2</v>
      </c>
      <c r="BC33" s="41">
        <v>2.6505124336432093E-3</v>
      </c>
      <c r="BD33" s="41">
        <v>1.4635252726734811E-2</v>
      </c>
      <c r="BE33" s="41">
        <v>1.1513520868075741E-2</v>
      </c>
      <c r="BF33" s="41">
        <v>3.4730623705414104E-2</v>
      </c>
      <c r="BG33" s="41">
        <v>2.0585357238735787E-2</v>
      </c>
      <c r="BH33" s="41">
        <v>1.5548900756048019E-2</v>
      </c>
      <c r="BI33" s="41">
        <v>2.559468353222967E-2</v>
      </c>
      <c r="BJ33" s="41">
        <v>3.5034803513199327E-2</v>
      </c>
      <c r="BK33" s="41">
        <v>3.3056620020971227E-2</v>
      </c>
      <c r="BL33" s="41">
        <v>2.6069211515101491E-2</v>
      </c>
      <c r="BM33" s="41">
        <v>3.9644484710045183E-2</v>
      </c>
      <c r="BN33" s="41">
        <v>2.8914419249897304E-2</v>
      </c>
      <c r="BO33" s="41">
        <v>2.687239622632823E-2</v>
      </c>
      <c r="BP33" s="41">
        <v>4.2549554279955958E-2</v>
      </c>
      <c r="BQ33" s="41">
        <v>0</v>
      </c>
      <c r="BR33" s="42">
        <v>4.356626442173674</v>
      </c>
    </row>
    <row r="34" spans="2:70" s="27" customFormat="1" ht="12.75" customHeight="1">
      <c r="B34" s="38">
        <v>27</v>
      </c>
      <c r="C34" s="39" t="s">
        <v>15</v>
      </c>
      <c r="D34" s="40">
        <v>2.1466059963403407E-3</v>
      </c>
      <c r="E34" s="41">
        <v>4.8365134946341115E-4</v>
      </c>
      <c r="F34" s="41">
        <v>3.5767834841411196E-3</v>
      </c>
      <c r="G34" s="41">
        <v>9.8662614897248734E-4</v>
      </c>
      <c r="H34" s="41">
        <v>2.2201360970784626E-3</v>
      </c>
      <c r="I34" s="41">
        <v>2.9924315855604064E-3</v>
      </c>
      <c r="J34" s="41">
        <v>2.9487788391543341E-3</v>
      </c>
      <c r="K34" s="41">
        <v>2.7148685390698834E-3</v>
      </c>
      <c r="L34" s="41">
        <v>3.030587256232549E-3</v>
      </c>
      <c r="M34" s="41">
        <v>4.2996678692173258E-3</v>
      </c>
      <c r="N34" s="41">
        <v>2.133903413981798E-3</v>
      </c>
      <c r="O34" s="41">
        <v>2.0937859948690555E-3</v>
      </c>
      <c r="P34" s="41">
        <v>3.1757409102976019E-3</v>
      </c>
      <c r="Q34" s="41">
        <v>1.1713985074289005E-3</v>
      </c>
      <c r="R34" s="41">
        <v>3.0514991167700715E-3</v>
      </c>
      <c r="S34" s="41">
        <v>2.0185055231260957E-3</v>
      </c>
      <c r="T34" s="41">
        <v>1.9256024817446678E-3</v>
      </c>
      <c r="U34" s="41">
        <v>3.5188319834722416E-3</v>
      </c>
      <c r="V34" s="41">
        <v>2.4100574679498223E-3</v>
      </c>
      <c r="W34" s="41">
        <v>2.5955605897432688E-3</v>
      </c>
      <c r="X34" s="41">
        <v>1.6080283647701473E-3</v>
      </c>
      <c r="Y34" s="41">
        <v>2.1869627237104707E-3</v>
      </c>
      <c r="Z34" s="41">
        <v>2.1999236244299473E-3</v>
      </c>
      <c r="AA34" s="41">
        <v>2.4875314154155495E-3</v>
      </c>
      <c r="AB34" s="41">
        <v>1.5910850347540513E-3</v>
      </c>
      <c r="AC34" s="41">
        <v>2.4493407426019716E-3</v>
      </c>
      <c r="AD34" s="41">
        <v>1.1361559602931606</v>
      </c>
      <c r="AE34" s="41">
        <v>7.3239202178953435E-3</v>
      </c>
      <c r="AF34" s="41">
        <v>8.4999683427135451E-3</v>
      </c>
      <c r="AG34" s="41">
        <v>4.5564885355208204E-3</v>
      </c>
      <c r="AH34" s="41">
        <v>2.4234279404020545E-3</v>
      </c>
      <c r="AI34" s="41">
        <v>8.3172476223306088E-3</v>
      </c>
      <c r="AJ34" s="41">
        <v>2.7099332141971941E-3</v>
      </c>
      <c r="AK34" s="41">
        <v>3.5415417091812537E-3</v>
      </c>
      <c r="AL34" s="41">
        <v>0</v>
      </c>
      <c r="AM34" s="41">
        <v>3.3870022115226458E-3</v>
      </c>
      <c r="AN34" s="41">
        <v>1.042953237561447E-3</v>
      </c>
      <c r="AO34" s="41">
        <v>5.8460275821790031E-3</v>
      </c>
      <c r="AP34" s="41">
        <v>1.1620986289055382E-3</v>
      </c>
      <c r="AQ34" s="41">
        <v>1.0466494886695408E-3</v>
      </c>
      <c r="AR34" s="41">
        <v>8.3306253823700214E-4</v>
      </c>
      <c r="AS34" s="41">
        <v>5.8289613412596767E-4</v>
      </c>
      <c r="AT34" s="41">
        <v>1.9102742907727366E-3</v>
      </c>
      <c r="AU34" s="41">
        <v>1.5918748235230942E-3</v>
      </c>
      <c r="AV34" s="41">
        <v>6.6016807630621735E-4</v>
      </c>
      <c r="AW34" s="41">
        <v>9.3681316388503184E-4</v>
      </c>
      <c r="AX34" s="41">
        <v>1.5277310561586091E-3</v>
      </c>
      <c r="AY34" s="41">
        <v>9.2390095390214669E-4</v>
      </c>
      <c r="AZ34" s="41">
        <v>2.7151676199536792E-3</v>
      </c>
      <c r="BA34" s="41">
        <v>2.4254382994354146E-3</v>
      </c>
      <c r="BB34" s="41">
        <v>1.9353603685368906E-3</v>
      </c>
      <c r="BC34" s="41">
        <v>1.8710316562041296E-4</v>
      </c>
      <c r="BD34" s="41">
        <v>1.3464857979807717E-3</v>
      </c>
      <c r="BE34" s="41">
        <v>8.8820240040319112E-4</v>
      </c>
      <c r="BF34" s="41">
        <v>5.4437353771660925E-3</v>
      </c>
      <c r="BG34" s="41">
        <v>1.4105448529745971E-3</v>
      </c>
      <c r="BH34" s="41">
        <v>2.8299837240693807E-3</v>
      </c>
      <c r="BI34" s="41">
        <v>1.755728645314433E-3</v>
      </c>
      <c r="BJ34" s="41">
        <v>3.0659615012310773E-3</v>
      </c>
      <c r="BK34" s="41">
        <v>6.2643766254909328E-3</v>
      </c>
      <c r="BL34" s="41">
        <v>1.2713784826933777E-2</v>
      </c>
      <c r="BM34" s="41">
        <v>5.3864510648681226E-3</v>
      </c>
      <c r="BN34" s="41">
        <v>3.8214501045899878E-3</v>
      </c>
      <c r="BO34" s="41">
        <v>1.8674436409663834E-3</v>
      </c>
      <c r="BP34" s="41">
        <v>3.8423804496154615E-3</v>
      </c>
      <c r="BQ34" s="41">
        <v>0</v>
      </c>
      <c r="BR34" s="42">
        <v>1.3148974335865971</v>
      </c>
    </row>
    <row r="35" spans="2:70" s="27" customFormat="1" ht="12.75" customHeight="1">
      <c r="B35" s="38">
        <v>28</v>
      </c>
      <c r="C35" s="39" t="s">
        <v>39</v>
      </c>
      <c r="D35" s="40">
        <v>8.4154381150867541E-4</v>
      </c>
      <c r="E35" s="41">
        <v>2.8735239266220591E-4</v>
      </c>
      <c r="F35" s="41">
        <v>1.5512140581872898E-3</v>
      </c>
      <c r="G35" s="41">
        <v>3.9282538173129064E-4</v>
      </c>
      <c r="H35" s="41">
        <v>1.413632968805475E-3</v>
      </c>
      <c r="I35" s="41">
        <v>9.3912964670913831E-4</v>
      </c>
      <c r="J35" s="41">
        <v>9.0701507406332942E-4</v>
      </c>
      <c r="K35" s="41">
        <v>1.0461780651871621E-3</v>
      </c>
      <c r="L35" s="41">
        <v>1.3484976780426777E-3</v>
      </c>
      <c r="M35" s="41">
        <v>1.1113480385365815E-3</v>
      </c>
      <c r="N35" s="41">
        <v>1.0896639533668126E-3</v>
      </c>
      <c r="O35" s="41">
        <v>6.0929369455582335E-4</v>
      </c>
      <c r="P35" s="41">
        <v>6.0834307803023257E-4</v>
      </c>
      <c r="Q35" s="41">
        <v>7.2261436227301823E-4</v>
      </c>
      <c r="R35" s="41">
        <v>3.4841908453224573E-3</v>
      </c>
      <c r="S35" s="41">
        <v>1.6599086411117063E-3</v>
      </c>
      <c r="T35" s="41">
        <v>7.8467880173339662E-3</v>
      </c>
      <c r="U35" s="41">
        <v>2.4284600131473078E-3</v>
      </c>
      <c r="V35" s="41">
        <v>1.2961891510973381E-3</v>
      </c>
      <c r="W35" s="41">
        <v>1.3504867840143163E-3</v>
      </c>
      <c r="X35" s="41">
        <v>8.6876606024629665E-4</v>
      </c>
      <c r="Y35" s="41">
        <v>1.1994520455654543E-3</v>
      </c>
      <c r="Z35" s="41">
        <v>1.3614185800473748E-3</v>
      </c>
      <c r="AA35" s="41">
        <v>1.2037160240116096E-3</v>
      </c>
      <c r="AB35" s="41">
        <v>5.9439747404180525E-4</v>
      </c>
      <c r="AC35" s="41">
        <v>6.7395976634262414E-4</v>
      </c>
      <c r="AD35" s="41">
        <v>9.5536806945865991E-4</v>
      </c>
      <c r="AE35" s="41">
        <v>1.2178624372892026</v>
      </c>
      <c r="AF35" s="41">
        <v>7.1370143211960911E-3</v>
      </c>
      <c r="AG35" s="41">
        <v>4.2261832679642087E-3</v>
      </c>
      <c r="AH35" s="41">
        <v>4.5225457421157762E-3</v>
      </c>
      <c r="AI35" s="41">
        <v>3.7620012494449118E-3</v>
      </c>
      <c r="AJ35" s="41">
        <v>8.5673300936315265E-4</v>
      </c>
      <c r="AK35" s="41">
        <v>2.9551720213830835E-3</v>
      </c>
      <c r="AL35" s="41">
        <v>0</v>
      </c>
      <c r="AM35" s="41">
        <v>1.1527577874448026E-3</v>
      </c>
      <c r="AN35" s="41">
        <v>3.0318643454423376E-4</v>
      </c>
      <c r="AO35" s="41">
        <v>2.5358863872975874E-3</v>
      </c>
      <c r="AP35" s="41">
        <v>4.8919204591322911E-4</v>
      </c>
      <c r="AQ35" s="41">
        <v>2.210814221070815E-3</v>
      </c>
      <c r="AR35" s="41">
        <v>3.2133312885341604E-4</v>
      </c>
      <c r="AS35" s="41">
        <v>2.0168247278146864E-4</v>
      </c>
      <c r="AT35" s="41">
        <v>4.8768265352510667E-4</v>
      </c>
      <c r="AU35" s="41">
        <v>6.4072950430216788E-4</v>
      </c>
      <c r="AV35" s="41">
        <v>4.1823801836517481E-4</v>
      </c>
      <c r="AW35" s="41">
        <v>2.760214291533113E-4</v>
      </c>
      <c r="AX35" s="41">
        <v>6.2669088601092777E-4</v>
      </c>
      <c r="AY35" s="41">
        <v>3.165618202784447E-4</v>
      </c>
      <c r="AZ35" s="41">
        <v>4.6538177902637532E-4</v>
      </c>
      <c r="BA35" s="41">
        <v>1.2903098035292209E-3</v>
      </c>
      <c r="BB35" s="41">
        <v>5.6877505677417487E-4</v>
      </c>
      <c r="BC35" s="41">
        <v>6.2539865098670575E-5</v>
      </c>
      <c r="BD35" s="41">
        <v>4.4121261290649895E-4</v>
      </c>
      <c r="BE35" s="41">
        <v>1.958551532622092E-3</v>
      </c>
      <c r="BF35" s="41">
        <v>4.2081645611863512E-3</v>
      </c>
      <c r="BG35" s="41">
        <v>1.4025618550305762E-3</v>
      </c>
      <c r="BH35" s="41">
        <v>1.2800248341985883E-3</v>
      </c>
      <c r="BI35" s="41">
        <v>1.6205706522826515E-3</v>
      </c>
      <c r="BJ35" s="41">
        <v>1.2935267276408446E-3</v>
      </c>
      <c r="BK35" s="41">
        <v>2.4037471893184987E-3</v>
      </c>
      <c r="BL35" s="41">
        <v>9.8266108716825208E-3</v>
      </c>
      <c r="BM35" s="41">
        <v>3.4960345260996437E-3</v>
      </c>
      <c r="BN35" s="41">
        <v>3.0288338908832737E-3</v>
      </c>
      <c r="BO35" s="41">
        <v>4.7260103885433859E-4</v>
      </c>
      <c r="BP35" s="41">
        <v>4.0187418761969803E-4</v>
      </c>
      <c r="BQ35" s="41">
        <v>0</v>
      </c>
      <c r="BR35" s="42">
        <v>1.3233159383503659</v>
      </c>
    </row>
    <row r="36" spans="2:70" s="27" customFormat="1" ht="12.75" customHeight="1">
      <c r="B36" s="38">
        <v>29</v>
      </c>
      <c r="C36" s="39" t="s">
        <v>16</v>
      </c>
      <c r="D36" s="40">
        <v>1.8434395922649355E-2</v>
      </c>
      <c r="E36" s="41">
        <v>4.6790669859285237E-3</v>
      </c>
      <c r="F36" s="41">
        <v>2.2940265485874994E-2</v>
      </c>
      <c r="G36" s="41">
        <v>2.7050025108005814E-2</v>
      </c>
      <c r="H36" s="41">
        <v>0.13129815032497938</v>
      </c>
      <c r="I36" s="41">
        <v>2.33754449812076E-2</v>
      </c>
      <c r="J36" s="41">
        <v>2.044547069651834E-2</v>
      </c>
      <c r="K36" s="41">
        <v>3.0338450185154915E-2</v>
      </c>
      <c r="L36" s="41">
        <v>2.2156878329917837E-2</v>
      </c>
      <c r="M36" s="41">
        <v>1.7082747403092936E-2</v>
      </c>
      <c r="N36" s="41">
        <v>0.11911023753786441</v>
      </c>
      <c r="O36" s="41">
        <v>1.336849095458237E-2</v>
      </c>
      <c r="P36" s="41">
        <v>2.7956637077513686E-2</v>
      </c>
      <c r="Q36" s="41">
        <v>3.0845578526266657E-2</v>
      </c>
      <c r="R36" s="41">
        <v>2.5461605848009883E-2</v>
      </c>
      <c r="S36" s="41">
        <v>1.949858193151394E-2</v>
      </c>
      <c r="T36" s="41">
        <v>4.7587999965764446E-2</v>
      </c>
      <c r="U36" s="41">
        <v>6.8312160266025573E-2</v>
      </c>
      <c r="V36" s="41">
        <v>6.6273805092956953E-2</v>
      </c>
      <c r="W36" s="41">
        <v>6.2170141781570876E-2</v>
      </c>
      <c r="X36" s="41">
        <v>2.661808284300218E-2</v>
      </c>
      <c r="Y36" s="41">
        <v>3.0434096387813948E-2</v>
      </c>
      <c r="Z36" s="41">
        <v>3.2875903160163616E-2</v>
      </c>
      <c r="AA36" s="41">
        <v>4.9780044339266478E-2</v>
      </c>
      <c r="AB36" s="41">
        <v>1.6411257234698724E-2</v>
      </c>
      <c r="AC36" s="41">
        <v>5.5696816800769794E-2</v>
      </c>
      <c r="AD36" s="41">
        <v>0.11864986238939143</v>
      </c>
      <c r="AE36" s="41">
        <v>2.6523176190874367E-2</v>
      </c>
      <c r="AF36" s="41">
        <v>1.4137317995449943</v>
      </c>
      <c r="AG36" s="41">
        <v>2.0472527938957749E-2</v>
      </c>
      <c r="AH36" s="41">
        <v>3.9195683343314303E-2</v>
      </c>
      <c r="AI36" s="41">
        <v>3.5621313691915367E-2</v>
      </c>
      <c r="AJ36" s="41">
        <v>3.1634148196208974E-2</v>
      </c>
      <c r="AK36" s="41">
        <v>4.4452836782017661E-2</v>
      </c>
      <c r="AL36" s="41">
        <v>0</v>
      </c>
      <c r="AM36" s="41">
        <v>0.14791475431882894</v>
      </c>
      <c r="AN36" s="41">
        <v>2.2089785060098389E-2</v>
      </c>
      <c r="AO36" s="41">
        <v>2.7801019708610764E-2</v>
      </c>
      <c r="AP36" s="41">
        <v>2.258607148455229E-2</v>
      </c>
      <c r="AQ36" s="41">
        <v>4.0216410839149015E-2</v>
      </c>
      <c r="AR36" s="41">
        <v>1.0698395306109816E-2</v>
      </c>
      <c r="AS36" s="41">
        <v>1.7815187212604937E-2</v>
      </c>
      <c r="AT36" s="41">
        <v>2.4178482330233834E-2</v>
      </c>
      <c r="AU36" s="41">
        <v>2.4444778682499144E-2</v>
      </c>
      <c r="AV36" s="41">
        <v>7.9612080055457946E-2</v>
      </c>
      <c r="AW36" s="41">
        <v>1.7721298488336774E-2</v>
      </c>
      <c r="AX36" s="41">
        <v>7.1398088414987015E-2</v>
      </c>
      <c r="AY36" s="41">
        <v>1.7458376397390084E-2</v>
      </c>
      <c r="AZ36" s="41">
        <v>3.6062590803358489E-2</v>
      </c>
      <c r="BA36" s="41">
        <v>2.9669488704178834E-2</v>
      </c>
      <c r="BB36" s="41">
        <v>1.4499686485035355E-2</v>
      </c>
      <c r="BC36" s="41">
        <v>3.5987228653592399E-3</v>
      </c>
      <c r="BD36" s="41">
        <v>2.6234568300433424E-2</v>
      </c>
      <c r="BE36" s="41">
        <v>9.0792276758259686E-3</v>
      </c>
      <c r="BF36" s="41">
        <v>6.4488797193256966E-2</v>
      </c>
      <c r="BG36" s="41">
        <v>3.5288338169443267E-2</v>
      </c>
      <c r="BH36" s="41">
        <v>1.5069137765866327E-2</v>
      </c>
      <c r="BI36" s="41">
        <v>1.792309619544041E-2</v>
      </c>
      <c r="BJ36" s="41">
        <v>1.195954664258317E-2</v>
      </c>
      <c r="BK36" s="41">
        <v>2.8972159378402605E-2</v>
      </c>
      <c r="BL36" s="41">
        <v>1.7885391501786606E-2</v>
      </c>
      <c r="BM36" s="41">
        <v>2.8513229635224471E-2</v>
      </c>
      <c r="BN36" s="41">
        <v>2.1135346241844089E-2</v>
      </c>
      <c r="BO36" s="41">
        <v>2.1442687612311138E-2</v>
      </c>
      <c r="BP36" s="41">
        <v>1.2833563868086553E-2</v>
      </c>
      <c r="BQ36" s="41">
        <v>0</v>
      </c>
      <c r="BR36" s="42">
        <v>3.6590739905860836</v>
      </c>
    </row>
    <row r="37" spans="2:70" s="27" customFormat="1" ht="12.75" customHeight="1">
      <c r="B37" s="38">
        <v>30</v>
      </c>
      <c r="C37" s="39" t="s">
        <v>40</v>
      </c>
      <c r="D37" s="40">
        <v>6.8274021351514644E-3</v>
      </c>
      <c r="E37" s="41">
        <v>1.24903417985166E-2</v>
      </c>
      <c r="F37" s="41">
        <v>5.5115017160559682E-3</v>
      </c>
      <c r="G37" s="41">
        <v>1.1360458949223199E-2</v>
      </c>
      <c r="H37" s="41">
        <v>1.9261346222483051E-2</v>
      </c>
      <c r="I37" s="41">
        <v>1.3970874835264867E-2</v>
      </c>
      <c r="J37" s="41">
        <v>1.1123759054700501E-2</v>
      </c>
      <c r="K37" s="41">
        <v>1.0971444075037393E-2</v>
      </c>
      <c r="L37" s="41">
        <v>1.5722623228096234E-2</v>
      </c>
      <c r="M37" s="41">
        <v>9.634230066145338E-3</v>
      </c>
      <c r="N37" s="41">
        <v>8.8974614923325139E-3</v>
      </c>
      <c r="O37" s="41">
        <v>1.5374267288363086E-2</v>
      </c>
      <c r="P37" s="41">
        <v>1.8172286937574288E-2</v>
      </c>
      <c r="Q37" s="41">
        <v>9.9251335798855277E-3</v>
      </c>
      <c r="R37" s="41">
        <v>1.2129919708828187E-2</v>
      </c>
      <c r="S37" s="41">
        <v>1.4997647494181452E-2</v>
      </c>
      <c r="T37" s="41">
        <v>1.7776515817784649E-2</v>
      </c>
      <c r="U37" s="41">
        <v>1.266816403319211E-2</v>
      </c>
      <c r="V37" s="41">
        <v>1.1213928456947844E-2</v>
      </c>
      <c r="W37" s="41">
        <v>1.2655090325460328E-2</v>
      </c>
      <c r="X37" s="41">
        <v>8.8209467366362673E-3</v>
      </c>
      <c r="Y37" s="41">
        <v>2.1872380431510002E-2</v>
      </c>
      <c r="Z37" s="41">
        <v>3.1945456085378021E-2</v>
      </c>
      <c r="AA37" s="41">
        <v>1.010846164071272E-2</v>
      </c>
      <c r="AB37" s="41">
        <v>2.0761268810888283E-2</v>
      </c>
      <c r="AC37" s="41">
        <v>9.3009564593333188E-3</v>
      </c>
      <c r="AD37" s="41">
        <v>8.3461991464979478E-3</v>
      </c>
      <c r="AE37" s="41">
        <v>6.491144318731458E-2</v>
      </c>
      <c r="AF37" s="41">
        <v>1.3099441110896209E-2</v>
      </c>
      <c r="AG37" s="41">
        <v>1.1036814660601779</v>
      </c>
      <c r="AH37" s="41">
        <v>1.2250358518923024E-2</v>
      </c>
      <c r="AI37" s="41">
        <v>8.8060748899038907E-3</v>
      </c>
      <c r="AJ37" s="41">
        <v>3.2866597256914043E-2</v>
      </c>
      <c r="AK37" s="41">
        <v>1.2013946529448398E-2</v>
      </c>
      <c r="AL37" s="41">
        <v>0</v>
      </c>
      <c r="AM37" s="41">
        <v>1.7774997075065115E-2</v>
      </c>
      <c r="AN37" s="41">
        <v>6.2841954378762407E-3</v>
      </c>
      <c r="AO37" s="41">
        <v>7.656614453539462E-3</v>
      </c>
      <c r="AP37" s="41">
        <v>1.0976027935551828E-2</v>
      </c>
      <c r="AQ37" s="41">
        <v>3.5927476374104567E-3</v>
      </c>
      <c r="AR37" s="41">
        <v>4.2328020009371938E-3</v>
      </c>
      <c r="AS37" s="41">
        <v>1.0881258684112365E-3</v>
      </c>
      <c r="AT37" s="41">
        <v>1.0081782950663086E-2</v>
      </c>
      <c r="AU37" s="41">
        <v>1.105873140632181E-2</v>
      </c>
      <c r="AV37" s="41">
        <v>1.1455290455961947E-3</v>
      </c>
      <c r="AW37" s="41">
        <v>2.9042177735802157E-3</v>
      </c>
      <c r="AX37" s="41">
        <v>4.6798558344029427E-3</v>
      </c>
      <c r="AY37" s="41">
        <v>5.0612216840758397E-3</v>
      </c>
      <c r="AZ37" s="41">
        <v>3.3977396919759551E-3</v>
      </c>
      <c r="BA37" s="41">
        <v>9.7374476058966989E-3</v>
      </c>
      <c r="BB37" s="41">
        <v>4.9912126426182056E-2</v>
      </c>
      <c r="BC37" s="41">
        <v>7.1599927957272211E-4</v>
      </c>
      <c r="BD37" s="41">
        <v>4.6587042802628473E-3</v>
      </c>
      <c r="BE37" s="41">
        <v>7.4349141548141753E-3</v>
      </c>
      <c r="BF37" s="41">
        <v>4.8923652200746305E-3</v>
      </c>
      <c r="BG37" s="41">
        <v>2.5349724175100872E-3</v>
      </c>
      <c r="BH37" s="41">
        <v>3.129637870517329E-3</v>
      </c>
      <c r="BI37" s="41">
        <v>9.0977389590673838E-3</v>
      </c>
      <c r="BJ37" s="41">
        <v>3.9855948327905347E-3</v>
      </c>
      <c r="BK37" s="41">
        <v>2.5112901460039028E-3</v>
      </c>
      <c r="BL37" s="41">
        <v>3.5496860308456848E-3</v>
      </c>
      <c r="BM37" s="41">
        <v>5.5227352433948997E-3</v>
      </c>
      <c r="BN37" s="41">
        <v>4.1075941219415992E-3</v>
      </c>
      <c r="BO37" s="41">
        <v>9.7444384841771491E-3</v>
      </c>
      <c r="BP37" s="41">
        <v>8.380922127781687E-3</v>
      </c>
      <c r="BQ37" s="41">
        <v>0</v>
      </c>
      <c r="BR37" s="42">
        <v>1.8293201500759999</v>
      </c>
    </row>
    <row r="38" spans="2:70" s="27" customFormat="1" ht="12.75" customHeight="1">
      <c r="B38" s="38">
        <v>31</v>
      </c>
      <c r="C38" s="39" t="s">
        <v>41</v>
      </c>
      <c r="D38" s="40">
        <v>2.9050013812911162E-2</v>
      </c>
      <c r="E38" s="41">
        <v>5.9267237041453185E-3</v>
      </c>
      <c r="F38" s="41">
        <v>2.2928671039870261E-2</v>
      </c>
      <c r="G38" s="41">
        <v>1.662666485472445E-2</v>
      </c>
      <c r="H38" s="41">
        <v>5.5706045915519559E-2</v>
      </c>
      <c r="I38" s="41">
        <v>4.542735091852481E-2</v>
      </c>
      <c r="J38" s="41">
        <v>5.3030683177048753E-2</v>
      </c>
      <c r="K38" s="41">
        <v>4.7085564673843332E-2</v>
      </c>
      <c r="L38" s="41">
        <v>4.778234859437628E-2</v>
      </c>
      <c r="M38" s="41">
        <v>4.0583930022971358E-2</v>
      </c>
      <c r="N38" s="41">
        <v>3.2889763480648197E-2</v>
      </c>
      <c r="O38" s="41">
        <v>3.6309089119171578E-2</v>
      </c>
      <c r="P38" s="41">
        <v>3.2294324742291068E-2</v>
      </c>
      <c r="Q38" s="41">
        <v>2.6055710521855485E-2</v>
      </c>
      <c r="R38" s="41">
        <v>0.112714833195997</v>
      </c>
      <c r="S38" s="41">
        <v>0.11168493277601863</v>
      </c>
      <c r="T38" s="41">
        <v>3.9319013171138228E-2</v>
      </c>
      <c r="U38" s="41">
        <v>3.961661191293242E-2</v>
      </c>
      <c r="V38" s="41">
        <v>3.9607072056476483E-2</v>
      </c>
      <c r="W38" s="41">
        <v>5.6193299165509088E-2</v>
      </c>
      <c r="X38" s="41">
        <v>5.47246889707802E-2</v>
      </c>
      <c r="Y38" s="41">
        <v>6.7423860427373625E-2</v>
      </c>
      <c r="Z38" s="41">
        <v>9.091690669221858E-2</v>
      </c>
      <c r="AA38" s="41">
        <v>5.6571155679249759E-2</v>
      </c>
      <c r="AB38" s="41">
        <v>4.0343224971171335E-2</v>
      </c>
      <c r="AC38" s="41">
        <v>2.046655164254646E-2</v>
      </c>
      <c r="AD38" s="41">
        <v>2.1164277801291414E-2</v>
      </c>
      <c r="AE38" s="41">
        <v>3.1141680310988303E-2</v>
      </c>
      <c r="AF38" s="41">
        <v>3.4706532569719159E-2</v>
      </c>
      <c r="AG38" s="41">
        <v>2.7037593484418223E-2</v>
      </c>
      <c r="AH38" s="41">
        <v>1.0261452086402862</v>
      </c>
      <c r="AI38" s="41">
        <v>6.4279039322713578E-3</v>
      </c>
      <c r="AJ38" s="41">
        <v>1.672768305068565E-2</v>
      </c>
      <c r="AK38" s="41">
        <v>1.5694733617817126E-2</v>
      </c>
      <c r="AL38" s="41">
        <v>0</v>
      </c>
      <c r="AM38" s="41">
        <v>2.2199104857174693E-2</v>
      </c>
      <c r="AN38" s="41">
        <v>9.0620436945539912E-3</v>
      </c>
      <c r="AO38" s="41">
        <v>4.0673978762286636E-2</v>
      </c>
      <c r="AP38" s="41">
        <v>1.676197721408065E-2</v>
      </c>
      <c r="AQ38" s="41">
        <v>1.9752058353076134E-2</v>
      </c>
      <c r="AR38" s="41">
        <v>1.5335775807888329E-2</v>
      </c>
      <c r="AS38" s="41">
        <v>3.3231308501705985E-3</v>
      </c>
      <c r="AT38" s="41">
        <v>7.2348377209910004E-3</v>
      </c>
      <c r="AU38" s="41">
        <v>7.2543918704219895E-3</v>
      </c>
      <c r="AV38" s="41">
        <v>2.288233254769987E-3</v>
      </c>
      <c r="AW38" s="41">
        <v>5.5449962279666741E-3</v>
      </c>
      <c r="AX38" s="41">
        <v>9.0831590679382717E-3</v>
      </c>
      <c r="AY38" s="41">
        <v>7.5469799075276595E-3</v>
      </c>
      <c r="AZ38" s="41">
        <v>1.2279193183029363E-2</v>
      </c>
      <c r="BA38" s="41">
        <v>2.2048413993326892E-2</v>
      </c>
      <c r="BB38" s="41">
        <v>1.8394832390307009E-2</v>
      </c>
      <c r="BC38" s="41">
        <v>1.2001389532080933E-3</v>
      </c>
      <c r="BD38" s="41">
        <v>5.530637413145514E-3</v>
      </c>
      <c r="BE38" s="41">
        <v>1.2399199580555739E-2</v>
      </c>
      <c r="BF38" s="41">
        <v>7.7390359522769951E-3</v>
      </c>
      <c r="BG38" s="41">
        <v>8.6347499390415725E-3</v>
      </c>
      <c r="BH38" s="41">
        <v>5.2519244778299144E-3</v>
      </c>
      <c r="BI38" s="41">
        <v>5.0639608615453788E-2</v>
      </c>
      <c r="BJ38" s="41">
        <v>6.5035441777692701E-2</v>
      </c>
      <c r="BK38" s="41">
        <v>1.8187543070818223E-2</v>
      </c>
      <c r="BL38" s="41">
        <v>1.030170103318317E-2</v>
      </c>
      <c r="BM38" s="41">
        <v>1.0490717514835497E-2</v>
      </c>
      <c r="BN38" s="41">
        <v>1.6919277854677693E-2</v>
      </c>
      <c r="BO38" s="41">
        <v>2.5121810217453269E-2</v>
      </c>
      <c r="BP38" s="41">
        <v>1.832636120642463E-2</v>
      </c>
      <c r="BQ38" s="41">
        <v>0</v>
      </c>
      <c r="BR38" s="42">
        <v>2.8748859034088983</v>
      </c>
    </row>
    <row r="39" spans="2:70" s="27" customFormat="1" ht="12.75" customHeight="1">
      <c r="B39" s="38">
        <v>32</v>
      </c>
      <c r="C39" s="39" t="s">
        <v>42</v>
      </c>
      <c r="D39" s="40">
        <v>0.10888632175259293</v>
      </c>
      <c r="E39" s="41">
        <v>4.5542120401072328E-3</v>
      </c>
      <c r="F39" s="41">
        <v>2.9767353623753882E-2</v>
      </c>
      <c r="G39" s="41">
        <v>8.0115404570975206E-3</v>
      </c>
      <c r="H39" s="41">
        <v>1.4386779157782262E-2</v>
      </c>
      <c r="I39" s="41">
        <v>8.4855953252511565E-2</v>
      </c>
      <c r="J39" s="41">
        <v>8.7136620970728232E-2</v>
      </c>
      <c r="K39" s="41">
        <v>0.10944487361165312</v>
      </c>
      <c r="L39" s="41">
        <v>6.7387548183726997E-2</v>
      </c>
      <c r="M39" s="41">
        <v>0.1331963205284295</v>
      </c>
      <c r="N39" s="41">
        <v>1.1941818653329595E-2</v>
      </c>
      <c r="O39" s="41">
        <v>1.1711119861035658E-2</v>
      </c>
      <c r="P39" s="41">
        <v>1.0486119774104389E-2</v>
      </c>
      <c r="Q39" s="41">
        <v>9.3147322567566915E-3</v>
      </c>
      <c r="R39" s="41">
        <v>7.3644236164501905E-3</v>
      </c>
      <c r="S39" s="41">
        <v>2.1963319358953026E-2</v>
      </c>
      <c r="T39" s="41">
        <v>3.8164920601517702E-2</v>
      </c>
      <c r="U39" s="41">
        <v>1.5031361646949138E-2</v>
      </c>
      <c r="V39" s="41">
        <v>1.0498652573484679E-2</v>
      </c>
      <c r="W39" s="41">
        <v>3.2067928318457464E-2</v>
      </c>
      <c r="X39" s="41">
        <v>1.3232417751340269E-2</v>
      </c>
      <c r="Y39" s="41">
        <v>1.6465650517710057E-2</v>
      </c>
      <c r="Z39" s="41">
        <v>2.2257150932251311E-2</v>
      </c>
      <c r="AA39" s="41">
        <v>3.3335864016563611E-2</v>
      </c>
      <c r="AB39" s="41">
        <v>8.9979153270280405E-3</v>
      </c>
      <c r="AC39" s="41">
        <v>7.5286527032308254E-3</v>
      </c>
      <c r="AD39" s="41">
        <v>9.2550259676325401E-3</v>
      </c>
      <c r="AE39" s="41">
        <v>1.2138876161639268E-2</v>
      </c>
      <c r="AF39" s="41">
        <v>2.3957160982740221E-2</v>
      </c>
      <c r="AG39" s="41">
        <v>1.4345040804423384E-2</v>
      </c>
      <c r="AH39" s="41">
        <v>1.1053187040044552E-2</v>
      </c>
      <c r="AI39" s="41">
        <v>1.0083489569808299</v>
      </c>
      <c r="AJ39" s="41">
        <v>1.5771353295777168E-2</v>
      </c>
      <c r="AK39" s="41">
        <v>6.2284029193245957E-3</v>
      </c>
      <c r="AL39" s="41">
        <v>0</v>
      </c>
      <c r="AM39" s="41">
        <v>1.4097370322630814E-2</v>
      </c>
      <c r="AN39" s="41">
        <v>5.1167000888814327E-3</v>
      </c>
      <c r="AO39" s="41">
        <v>6.8843881210467958E-2</v>
      </c>
      <c r="AP39" s="41">
        <v>1.1749998643121325E-2</v>
      </c>
      <c r="AQ39" s="41">
        <v>1.330344449137145E-2</v>
      </c>
      <c r="AR39" s="41">
        <v>9.9365851136835638E-3</v>
      </c>
      <c r="AS39" s="41">
        <v>2.438357216580127E-3</v>
      </c>
      <c r="AT39" s="41">
        <v>6.5360680335215257E-3</v>
      </c>
      <c r="AU39" s="41">
        <v>7.4084237191599494E-3</v>
      </c>
      <c r="AV39" s="41">
        <v>1.700533840612089E-3</v>
      </c>
      <c r="AW39" s="41">
        <v>5.8670784484657259E-3</v>
      </c>
      <c r="AX39" s="41">
        <v>8.0948716383109284E-3</v>
      </c>
      <c r="AY39" s="41">
        <v>1.3404232034917172E-2</v>
      </c>
      <c r="AZ39" s="41">
        <v>8.7853044945219606E-3</v>
      </c>
      <c r="BA39" s="41">
        <v>1.300652803401464E-2</v>
      </c>
      <c r="BB39" s="41">
        <v>1.053351169142961E-2</v>
      </c>
      <c r="BC39" s="41">
        <v>1.2976757033647613E-3</v>
      </c>
      <c r="BD39" s="41">
        <v>6.6549558603820847E-3</v>
      </c>
      <c r="BE39" s="41">
        <v>9.6859267827888659E-3</v>
      </c>
      <c r="BF39" s="41">
        <v>6.1915995695433611E-3</v>
      </c>
      <c r="BG39" s="41">
        <v>8.8059085238042061E-3</v>
      </c>
      <c r="BH39" s="41">
        <v>4.0750039839750523E-3</v>
      </c>
      <c r="BI39" s="41">
        <v>2.7240098186995281E-2</v>
      </c>
      <c r="BJ39" s="41">
        <v>3.1033000389065861E-2</v>
      </c>
      <c r="BK39" s="41">
        <v>1.4043181117439494E-2</v>
      </c>
      <c r="BL39" s="41">
        <v>9.4732886212929839E-3</v>
      </c>
      <c r="BM39" s="41">
        <v>1.2858023309294656E-2</v>
      </c>
      <c r="BN39" s="41">
        <v>1.9671856640925363E-2</v>
      </c>
      <c r="BO39" s="41">
        <v>2.1355894781276124E-2</v>
      </c>
      <c r="BP39" s="41">
        <v>1.7562548198460121E-2</v>
      </c>
      <c r="BQ39" s="41">
        <v>0</v>
      </c>
      <c r="BR39" s="42">
        <v>2.4098594263302573</v>
      </c>
    </row>
    <row r="40" spans="2:70" s="27" customFormat="1" ht="12.75" customHeight="1">
      <c r="B40" s="38">
        <v>33</v>
      </c>
      <c r="C40" s="39" t="s">
        <v>43</v>
      </c>
      <c r="D40" s="40">
        <v>2.7561889988082282E-2</v>
      </c>
      <c r="E40" s="41">
        <v>5.6914768678081569E-3</v>
      </c>
      <c r="F40" s="41">
        <v>2.568127029669167E-2</v>
      </c>
      <c r="G40" s="41">
        <v>4.8279819866608606E-2</v>
      </c>
      <c r="H40" s="41">
        <v>7.540894994933614E-2</v>
      </c>
      <c r="I40" s="41">
        <v>5.9053435592464065E-2</v>
      </c>
      <c r="J40" s="41">
        <v>9.2574169218724592E-2</v>
      </c>
      <c r="K40" s="41">
        <v>7.3605690879019123E-2</v>
      </c>
      <c r="L40" s="41">
        <v>8.2946223531303168E-2</v>
      </c>
      <c r="M40" s="41">
        <v>4.7787935722549649E-2</v>
      </c>
      <c r="N40" s="41">
        <v>9.0017449205321648E-2</v>
      </c>
      <c r="O40" s="41">
        <v>7.4313506790487399E-2</v>
      </c>
      <c r="P40" s="41">
        <v>5.2245401786365227E-2</v>
      </c>
      <c r="Q40" s="41">
        <v>6.5523781746465837E-2</v>
      </c>
      <c r="R40" s="41">
        <v>6.6677706496743969E-2</v>
      </c>
      <c r="S40" s="41">
        <v>0.12924159540353328</v>
      </c>
      <c r="T40" s="41">
        <v>0.11442106569770565</v>
      </c>
      <c r="U40" s="41">
        <v>7.1198543298701886E-2</v>
      </c>
      <c r="V40" s="41">
        <v>8.6277297498354874E-2</v>
      </c>
      <c r="W40" s="41">
        <v>0.10894209356326991</v>
      </c>
      <c r="X40" s="41">
        <v>7.2384613459035088E-2</v>
      </c>
      <c r="Y40" s="41">
        <v>5.3889905817188645E-2</v>
      </c>
      <c r="Z40" s="41">
        <v>7.2937786396169199E-2</v>
      </c>
      <c r="AA40" s="41">
        <v>8.8866900629902421E-2</v>
      </c>
      <c r="AB40" s="41">
        <v>3.966739615038474E-2</v>
      </c>
      <c r="AC40" s="41">
        <v>2.771881518258679E-2</v>
      </c>
      <c r="AD40" s="41">
        <v>2.1885054205228998E-2</v>
      </c>
      <c r="AE40" s="41">
        <v>7.4045728402702668E-2</v>
      </c>
      <c r="AF40" s="41">
        <v>5.3623511658846011E-2</v>
      </c>
      <c r="AG40" s="41">
        <v>3.4166316332965734E-2</v>
      </c>
      <c r="AH40" s="41">
        <v>0.11899160214134846</v>
      </c>
      <c r="AI40" s="41">
        <v>1.8044227031006877E-2</v>
      </c>
      <c r="AJ40" s="41">
        <v>1.0907600991932636</v>
      </c>
      <c r="AK40" s="41">
        <v>3.8757964926343508E-2</v>
      </c>
      <c r="AL40" s="41">
        <v>0</v>
      </c>
      <c r="AM40" s="41">
        <v>6.9211449808406392E-2</v>
      </c>
      <c r="AN40" s="41">
        <v>3.3762195122346288E-2</v>
      </c>
      <c r="AO40" s="41">
        <v>2.895489278590133E-2</v>
      </c>
      <c r="AP40" s="41">
        <v>3.8433369123056053E-2</v>
      </c>
      <c r="AQ40" s="41">
        <v>2.3075599371098494E-2</v>
      </c>
      <c r="AR40" s="41">
        <v>3.1470807600012377E-2</v>
      </c>
      <c r="AS40" s="41">
        <v>5.7747710728932068E-3</v>
      </c>
      <c r="AT40" s="41">
        <v>1.1649157567624713E-2</v>
      </c>
      <c r="AU40" s="41">
        <v>1.2452305602019906E-2</v>
      </c>
      <c r="AV40" s="41">
        <v>3.9804203020897214E-3</v>
      </c>
      <c r="AW40" s="41">
        <v>1.0207685407308219E-2</v>
      </c>
      <c r="AX40" s="41">
        <v>2.4699861465488488E-2</v>
      </c>
      <c r="AY40" s="41">
        <v>1.9553436758182038E-2</v>
      </c>
      <c r="AZ40" s="41">
        <v>2.1424111494706799E-2</v>
      </c>
      <c r="BA40" s="41">
        <v>3.2282922496306328E-2</v>
      </c>
      <c r="BB40" s="41">
        <v>6.6859207046115143E-2</v>
      </c>
      <c r="BC40" s="41">
        <v>4.497175175526418E-3</v>
      </c>
      <c r="BD40" s="41">
        <v>1.9657159656950002E-2</v>
      </c>
      <c r="BE40" s="41">
        <v>1.7699595253687535E-2</v>
      </c>
      <c r="BF40" s="41">
        <v>9.882160000048823E-3</v>
      </c>
      <c r="BG40" s="41">
        <v>8.0314926069726678E-3</v>
      </c>
      <c r="BH40" s="41">
        <v>5.4139395929060901E-3</v>
      </c>
      <c r="BI40" s="41">
        <v>2.1538848802201405E-2</v>
      </c>
      <c r="BJ40" s="41">
        <v>2.1950342206259053E-2</v>
      </c>
      <c r="BK40" s="41">
        <v>1.09655290370779E-2</v>
      </c>
      <c r="BL40" s="41">
        <v>1.0527586231571353E-2</v>
      </c>
      <c r="BM40" s="41">
        <v>1.4568686369034821E-2</v>
      </c>
      <c r="BN40" s="41">
        <v>1.9090304529433763E-2</v>
      </c>
      <c r="BO40" s="41">
        <v>2.5680058816729953E-2</v>
      </c>
      <c r="BP40" s="41">
        <v>1.9887913081119094E-2</v>
      </c>
      <c r="BQ40" s="41">
        <v>0</v>
      </c>
      <c r="BR40" s="42">
        <v>3.846372209309584</v>
      </c>
    </row>
    <row r="41" spans="2:70" s="27" customFormat="1" ht="12.75" customHeight="1">
      <c r="B41" s="38">
        <v>34</v>
      </c>
      <c r="C41" s="39" t="s">
        <v>44</v>
      </c>
      <c r="D41" s="40">
        <v>3.9574536680935062E-5</v>
      </c>
      <c r="E41" s="41">
        <v>1.6500056150974742E-4</v>
      </c>
      <c r="F41" s="41">
        <v>3.3296106612139666E-4</v>
      </c>
      <c r="G41" s="41">
        <v>7.343683452619494E-5</v>
      </c>
      <c r="H41" s="41">
        <v>7.9681688119469647E-5</v>
      </c>
      <c r="I41" s="41">
        <v>8.1733416964350252E-5</v>
      </c>
      <c r="J41" s="41">
        <v>7.5231463540788692E-5</v>
      </c>
      <c r="K41" s="41">
        <v>5.893710508798763E-5</v>
      </c>
      <c r="L41" s="41">
        <v>9.5078611867480226E-5</v>
      </c>
      <c r="M41" s="41">
        <v>6.3058013393948106E-5</v>
      </c>
      <c r="N41" s="41">
        <v>1.5283760913632457E-4</v>
      </c>
      <c r="O41" s="41">
        <v>1.2526741196029013E-4</v>
      </c>
      <c r="P41" s="41">
        <v>5.8843399885713171E-5</v>
      </c>
      <c r="Q41" s="41">
        <v>1.0782997985876225E-3</v>
      </c>
      <c r="R41" s="41">
        <v>1.1573119381974878E-4</v>
      </c>
      <c r="S41" s="41">
        <v>7.5861922736646637E-5</v>
      </c>
      <c r="T41" s="41">
        <v>7.5943377762000908E-5</v>
      </c>
      <c r="U41" s="41">
        <v>7.1320852154487435E-4</v>
      </c>
      <c r="V41" s="41">
        <v>2.7481855895180078E-4</v>
      </c>
      <c r="W41" s="41">
        <v>1.9334118715175983E-4</v>
      </c>
      <c r="X41" s="41">
        <v>1.4980713625481761E-4</v>
      </c>
      <c r="Y41" s="41">
        <v>2.1276129763757505E-4</v>
      </c>
      <c r="Z41" s="41">
        <v>2.1220305500513071E-4</v>
      </c>
      <c r="AA41" s="41">
        <v>1.158366293502727E-4</v>
      </c>
      <c r="AB41" s="41">
        <v>7.227768217934326E-5</v>
      </c>
      <c r="AC41" s="41">
        <v>1.1621526656510167E-4</v>
      </c>
      <c r="AD41" s="41">
        <v>9.3296091858372426E-5</v>
      </c>
      <c r="AE41" s="41">
        <v>1.0985667836868146E-4</v>
      </c>
      <c r="AF41" s="41">
        <v>1.3249085264782742E-4</v>
      </c>
      <c r="AG41" s="41">
        <v>9.8430895996358994E-5</v>
      </c>
      <c r="AH41" s="41">
        <v>6.8137951004551748E-5</v>
      </c>
      <c r="AI41" s="41">
        <v>5.3915457147409122E-5</v>
      </c>
      <c r="AJ41" s="41">
        <v>1.230659754080247E-4</v>
      </c>
      <c r="AK41" s="41">
        <v>1.0005547636820631</v>
      </c>
      <c r="AL41" s="41">
        <v>0</v>
      </c>
      <c r="AM41" s="41">
        <v>8.7732865782741242E-5</v>
      </c>
      <c r="AN41" s="41">
        <v>1.7089547055955229E-3</v>
      </c>
      <c r="AO41" s="41">
        <v>8.7152962812378268E-5</v>
      </c>
      <c r="AP41" s="41">
        <v>7.4984159016581897E-5</v>
      </c>
      <c r="AQ41" s="41">
        <v>5.6498539360454967E-5</v>
      </c>
      <c r="AR41" s="41">
        <v>4.9045756259604123E-5</v>
      </c>
      <c r="AS41" s="41">
        <v>1.6006064986215281E-5</v>
      </c>
      <c r="AT41" s="41">
        <v>3.3289518442793557E-5</v>
      </c>
      <c r="AU41" s="41">
        <v>3.7113587915973238E-5</v>
      </c>
      <c r="AV41" s="41">
        <v>9.4342758359081135E-6</v>
      </c>
      <c r="AW41" s="41">
        <v>5.1163287315723891E-5</v>
      </c>
      <c r="AX41" s="41">
        <v>1.0355441390814788E-3</v>
      </c>
      <c r="AY41" s="41">
        <v>7.827149258511454E-5</v>
      </c>
      <c r="AZ41" s="41">
        <v>8.3844933374371884E-5</v>
      </c>
      <c r="BA41" s="41">
        <v>1.0126768141140447E-4</v>
      </c>
      <c r="BB41" s="41">
        <v>2.16120407618364E-3</v>
      </c>
      <c r="BC41" s="41">
        <v>1.4305514532262421E-5</v>
      </c>
      <c r="BD41" s="41">
        <v>3.3671961726445148E-3</v>
      </c>
      <c r="BE41" s="41">
        <v>3.8085088309145531E-5</v>
      </c>
      <c r="BF41" s="41">
        <v>3.0786349361057817E-5</v>
      </c>
      <c r="BG41" s="41">
        <v>2.2230798075301499E-5</v>
      </c>
      <c r="BH41" s="41">
        <v>1.2208359860429403E-5</v>
      </c>
      <c r="BI41" s="41">
        <v>3.5727412343814948E-5</v>
      </c>
      <c r="BJ41" s="41">
        <v>3.234856029332642E-5</v>
      </c>
      <c r="BK41" s="41">
        <v>2.6169691963705461E-5</v>
      </c>
      <c r="BL41" s="41">
        <v>3.3935760663522424E-5</v>
      </c>
      <c r="BM41" s="41">
        <v>6.8694380643858789E-5</v>
      </c>
      <c r="BN41" s="41">
        <v>3.5267430843943617E-5</v>
      </c>
      <c r="BO41" s="41">
        <v>7.3990568040956491E-5</v>
      </c>
      <c r="BP41" s="41">
        <v>4.2144134762084299E-5</v>
      </c>
      <c r="BQ41" s="41">
        <v>0</v>
      </c>
      <c r="BR41" s="42">
        <v>1.0155465031991333</v>
      </c>
    </row>
    <row r="42" spans="2:70" s="27" customFormat="1" ht="12.75" customHeight="1">
      <c r="B42" s="38">
        <v>35</v>
      </c>
      <c r="C42" s="39" t="s">
        <v>45</v>
      </c>
      <c r="D42" s="40">
        <v>2.4551108291882205E-4</v>
      </c>
      <c r="E42" s="41">
        <v>5.9091850805257769E-5</v>
      </c>
      <c r="F42" s="41">
        <v>9.4186531446441995E-4</v>
      </c>
      <c r="G42" s="41">
        <v>1.453736511965675E-4</v>
      </c>
      <c r="H42" s="41">
        <v>2.6331200887780661E-4</v>
      </c>
      <c r="I42" s="41">
        <v>3.1278974426290679E-4</v>
      </c>
      <c r="J42" s="41">
        <v>4.695877630947644E-4</v>
      </c>
      <c r="K42" s="41">
        <v>2.8399557241131886E-4</v>
      </c>
      <c r="L42" s="41">
        <v>3.026071830260497E-4</v>
      </c>
      <c r="M42" s="41">
        <v>3.7442527496351339E-4</v>
      </c>
      <c r="N42" s="41">
        <v>2.0482151919575865E-4</v>
      </c>
      <c r="O42" s="41">
        <v>1.1941533091192889E-4</v>
      </c>
      <c r="P42" s="41">
        <v>1.8578698589238025E-4</v>
      </c>
      <c r="Q42" s="41">
        <v>3.8391866037245016E-4</v>
      </c>
      <c r="R42" s="41">
        <v>2.0366951308138089E-4</v>
      </c>
      <c r="S42" s="41">
        <v>2.0617269075146321E-4</v>
      </c>
      <c r="T42" s="41">
        <v>2.1044582482661513E-4</v>
      </c>
      <c r="U42" s="41">
        <v>3.0871113293678499E-4</v>
      </c>
      <c r="V42" s="41">
        <v>2.8015682489506235E-4</v>
      </c>
      <c r="W42" s="41">
        <v>3.0560881405604395E-4</v>
      </c>
      <c r="X42" s="41">
        <v>2.8906884183459202E-4</v>
      </c>
      <c r="Y42" s="41">
        <v>2.1723897324171782E-4</v>
      </c>
      <c r="Z42" s="41">
        <v>3.1720802432439761E-4</v>
      </c>
      <c r="AA42" s="41">
        <v>2.0347148433418806E-4</v>
      </c>
      <c r="AB42" s="41">
        <v>1.3976726646109045E-4</v>
      </c>
      <c r="AC42" s="41">
        <v>2.1515487529596161E-4</v>
      </c>
      <c r="AD42" s="41">
        <v>1.8348642097029089E-4</v>
      </c>
      <c r="AE42" s="41">
        <v>2.3217092051343901E-4</v>
      </c>
      <c r="AF42" s="41">
        <v>5.9912867801049561E-4</v>
      </c>
      <c r="AG42" s="41">
        <v>3.1674426491311091E-4</v>
      </c>
      <c r="AH42" s="41">
        <v>3.9620970169499845E-4</v>
      </c>
      <c r="AI42" s="41">
        <v>3.0930793402606335E-4</v>
      </c>
      <c r="AJ42" s="41">
        <v>2.7286783093829093E-4</v>
      </c>
      <c r="AK42" s="41">
        <v>2.6327838999459557E-4</v>
      </c>
      <c r="AL42" s="41">
        <v>1</v>
      </c>
      <c r="AM42" s="41">
        <v>4.5851390943731562E-4</v>
      </c>
      <c r="AN42" s="41">
        <v>7.7326808501508582E-3</v>
      </c>
      <c r="AO42" s="41">
        <v>3.6439896179203527E-4</v>
      </c>
      <c r="AP42" s="41">
        <v>1.0520684172645766E-2</v>
      </c>
      <c r="AQ42" s="41">
        <v>1.8188214550293928E-3</v>
      </c>
      <c r="AR42" s="41">
        <v>1.7318673924724775E-3</v>
      </c>
      <c r="AS42" s="41">
        <v>3.5331307781665488E-4</v>
      </c>
      <c r="AT42" s="41">
        <v>2.6183121622506472E-3</v>
      </c>
      <c r="AU42" s="41">
        <v>3.7708328503891632E-3</v>
      </c>
      <c r="AV42" s="41">
        <v>1.4132469825135487E-4</v>
      </c>
      <c r="AW42" s="41">
        <v>1.1437841924114994E-3</v>
      </c>
      <c r="AX42" s="41">
        <v>4.4123313583701628E-3</v>
      </c>
      <c r="AY42" s="41">
        <v>3.2582694147126798E-3</v>
      </c>
      <c r="AZ42" s="41">
        <v>4.5746724480744943E-3</v>
      </c>
      <c r="BA42" s="41">
        <v>6.2680846486221108E-4</v>
      </c>
      <c r="BB42" s="41">
        <v>2.5262790751523723E-4</v>
      </c>
      <c r="BC42" s="41">
        <v>1.3158332121143937E-4</v>
      </c>
      <c r="BD42" s="41">
        <v>3.3158515293920915E-2</v>
      </c>
      <c r="BE42" s="41">
        <v>5.5465786170249415E-4</v>
      </c>
      <c r="BF42" s="41">
        <v>9.3438178105522134E-4</v>
      </c>
      <c r="BG42" s="41">
        <v>2.5913504850642622E-4</v>
      </c>
      <c r="BH42" s="41">
        <v>3.3846121597921994E-4</v>
      </c>
      <c r="BI42" s="41">
        <v>1.6012852984314085E-4</v>
      </c>
      <c r="BJ42" s="41">
        <v>1.3820852582792077E-4</v>
      </c>
      <c r="BK42" s="41">
        <v>2.2361362755428317E-4</v>
      </c>
      <c r="BL42" s="41">
        <v>3.6141791298996943E-4</v>
      </c>
      <c r="BM42" s="41">
        <v>4.091567379983871E-4</v>
      </c>
      <c r="BN42" s="41">
        <v>5.0480647818775554E-3</v>
      </c>
      <c r="BO42" s="41">
        <v>4.2289849998339746E-4</v>
      </c>
      <c r="BP42" s="41">
        <v>2.2022750426415103E-4</v>
      </c>
      <c r="BQ42" s="41">
        <v>0</v>
      </c>
      <c r="BR42" s="42">
        <v>1.0959020643083908</v>
      </c>
    </row>
    <row r="43" spans="2:70" s="27" customFormat="1" ht="12.75" customHeight="1">
      <c r="B43" s="38">
        <v>36</v>
      </c>
      <c r="C43" s="39" t="s">
        <v>46</v>
      </c>
      <c r="D43" s="40">
        <v>6.3953213985134538E-3</v>
      </c>
      <c r="E43" s="41">
        <v>2.0981105266699041E-3</v>
      </c>
      <c r="F43" s="41">
        <v>8.9167194903063185E-2</v>
      </c>
      <c r="G43" s="41">
        <v>1.0264904454818116E-2</v>
      </c>
      <c r="H43" s="41">
        <v>1.7536974711065158E-2</v>
      </c>
      <c r="I43" s="41">
        <v>1.2663664696270688E-2</v>
      </c>
      <c r="J43" s="41">
        <v>2.0608100908960935E-2</v>
      </c>
      <c r="K43" s="41">
        <v>1.5008120274331963E-2</v>
      </c>
      <c r="L43" s="41">
        <v>1.6171922164517957E-2</v>
      </c>
      <c r="M43" s="41">
        <v>1.1075053668986418E-2</v>
      </c>
      <c r="N43" s="41">
        <v>1.8283489939945038E-2</v>
      </c>
      <c r="O43" s="41">
        <v>1.3652503402733555E-2</v>
      </c>
      <c r="P43" s="41">
        <v>9.8208478537871353E-3</v>
      </c>
      <c r="Q43" s="41">
        <v>2.2038405917768927E-2</v>
      </c>
      <c r="R43" s="41">
        <v>1.5109755194798961E-2</v>
      </c>
      <c r="S43" s="41">
        <v>2.3296515630283794E-2</v>
      </c>
      <c r="T43" s="41">
        <v>2.0135674750338027E-2</v>
      </c>
      <c r="U43" s="41">
        <v>2.2848256307597167E-2</v>
      </c>
      <c r="V43" s="41">
        <v>1.9446137336941914E-2</v>
      </c>
      <c r="W43" s="41">
        <v>3.3361695377808795E-2</v>
      </c>
      <c r="X43" s="41">
        <v>2.3412496693104846E-2</v>
      </c>
      <c r="Y43" s="41">
        <v>1.4303198525376263E-2</v>
      </c>
      <c r="Z43" s="41">
        <v>2.0419005506946086E-2</v>
      </c>
      <c r="AA43" s="41">
        <v>1.7996870452057629E-2</v>
      </c>
      <c r="AB43" s="41">
        <v>1.3002521002308191E-2</v>
      </c>
      <c r="AC43" s="41">
        <v>8.1247558756723723E-3</v>
      </c>
      <c r="AD43" s="41">
        <v>6.3653055237011371E-3</v>
      </c>
      <c r="AE43" s="41">
        <v>1.5757252449181511E-2</v>
      </c>
      <c r="AF43" s="41">
        <v>1.13913373053166E-2</v>
      </c>
      <c r="AG43" s="41">
        <v>1.015044065633414E-2</v>
      </c>
      <c r="AH43" s="41">
        <v>3.28284004480092E-2</v>
      </c>
      <c r="AI43" s="41">
        <v>8.0393866533618481E-3</v>
      </c>
      <c r="AJ43" s="41">
        <v>0.16537498030815312</v>
      </c>
      <c r="AK43" s="41">
        <v>3.1420121227840166E-2</v>
      </c>
      <c r="AL43" s="41">
        <v>0</v>
      </c>
      <c r="AM43" s="41">
        <v>1.2979659314372372</v>
      </c>
      <c r="AN43" s="41">
        <v>9.2476981118313987E-3</v>
      </c>
      <c r="AO43" s="41">
        <v>7.8991381339351251E-3</v>
      </c>
      <c r="AP43" s="41">
        <v>2.4071791285093257E-2</v>
      </c>
      <c r="AQ43" s="41">
        <v>9.1974766037166648E-3</v>
      </c>
      <c r="AR43" s="41">
        <v>1.7059470718635231E-2</v>
      </c>
      <c r="AS43" s="41">
        <v>2.174777208046234E-3</v>
      </c>
      <c r="AT43" s="41">
        <v>6.8113932379992798E-3</v>
      </c>
      <c r="AU43" s="41">
        <v>4.5059648685542688E-3</v>
      </c>
      <c r="AV43" s="41">
        <v>1.1887456617372266E-3</v>
      </c>
      <c r="AW43" s="41">
        <v>6.6009039557528865E-3</v>
      </c>
      <c r="AX43" s="41">
        <v>1.6355412766736886E-2</v>
      </c>
      <c r="AY43" s="41">
        <v>9.8576924707595038E-3</v>
      </c>
      <c r="AZ43" s="41">
        <v>6.7969353393985124E-3</v>
      </c>
      <c r="BA43" s="41">
        <v>1.1440015761531962E-2</v>
      </c>
      <c r="BB43" s="41">
        <v>2.3571494150161618E-2</v>
      </c>
      <c r="BC43" s="41">
        <v>1.7666012261902896E-3</v>
      </c>
      <c r="BD43" s="41">
        <v>9.8193081822882285E-3</v>
      </c>
      <c r="BE43" s="41">
        <v>3.844243059335832E-3</v>
      </c>
      <c r="BF43" s="41">
        <v>5.6350254299030412E-3</v>
      </c>
      <c r="BG43" s="41">
        <v>2.3256501792412363E-3</v>
      </c>
      <c r="BH43" s="41">
        <v>1.9197250219179461E-3</v>
      </c>
      <c r="BI43" s="41">
        <v>6.8103958021313001E-3</v>
      </c>
      <c r="BJ43" s="41">
        <v>7.0961262410392948E-3</v>
      </c>
      <c r="BK43" s="41">
        <v>3.7969583813766885E-3</v>
      </c>
      <c r="BL43" s="41">
        <v>8.4428662105025202E-3</v>
      </c>
      <c r="BM43" s="41">
        <v>6.2396565809781906E-3</v>
      </c>
      <c r="BN43" s="41">
        <v>6.3044329083357447E-3</v>
      </c>
      <c r="BO43" s="41">
        <v>6.9285456925116985E-3</v>
      </c>
      <c r="BP43" s="41">
        <v>6.1108193078515602E-3</v>
      </c>
      <c r="BQ43" s="41">
        <v>0</v>
      </c>
      <c r="BR43" s="42">
        <v>2.3093539179812952</v>
      </c>
    </row>
    <row r="44" spans="2:70" s="27" customFormat="1" ht="12.75" customHeight="1">
      <c r="B44" s="38">
        <v>37</v>
      </c>
      <c r="C44" s="39" t="s">
        <v>47</v>
      </c>
      <c r="D44" s="40">
        <v>7.3018031357910927E-4</v>
      </c>
      <c r="E44" s="41">
        <v>2.0450954266727647E-4</v>
      </c>
      <c r="F44" s="41">
        <v>9.2239866104357139E-4</v>
      </c>
      <c r="G44" s="41">
        <v>2.1031587208174083E-3</v>
      </c>
      <c r="H44" s="41">
        <v>2.0752153288636152E-3</v>
      </c>
      <c r="I44" s="41">
        <v>9.5003208204568488E-4</v>
      </c>
      <c r="J44" s="41">
        <v>1.1089369210479623E-3</v>
      </c>
      <c r="K44" s="41">
        <v>9.7417379173650063E-4</v>
      </c>
      <c r="L44" s="41">
        <v>1.641402489947835E-3</v>
      </c>
      <c r="M44" s="41">
        <v>1.0626566866115939E-3</v>
      </c>
      <c r="N44" s="41">
        <v>1.02686226768523E-3</v>
      </c>
      <c r="O44" s="41">
        <v>7.0905264338107764E-4</v>
      </c>
      <c r="P44" s="41">
        <v>6.1607178485682042E-4</v>
      </c>
      <c r="Q44" s="41">
        <v>1.7601167302704875E-3</v>
      </c>
      <c r="R44" s="41">
        <v>1.1412480709290763E-3</v>
      </c>
      <c r="S44" s="41">
        <v>1.1220546955608196E-3</v>
      </c>
      <c r="T44" s="41">
        <v>1.0831475377047798E-3</v>
      </c>
      <c r="U44" s="41">
        <v>1.6937239594865085E-3</v>
      </c>
      <c r="V44" s="41">
        <v>1.0308029720702721E-3</v>
      </c>
      <c r="W44" s="41">
        <v>1.1959728448267483E-3</v>
      </c>
      <c r="X44" s="41">
        <v>8.2116946144937595E-4</v>
      </c>
      <c r="Y44" s="41">
        <v>1.0527719470513584E-3</v>
      </c>
      <c r="Z44" s="41">
        <v>1.2608082808027155E-3</v>
      </c>
      <c r="AA44" s="41">
        <v>1.6432490166010899E-3</v>
      </c>
      <c r="AB44" s="41">
        <v>5.7545503068269597E-4</v>
      </c>
      <c r="AC44" s="41">
        <v>2.9589080766695445E-3</v>
      </c>
      <c r="AD44" s="41">
        <v>7.8940665700094842E-4</v>
      </c>
      <c r="AE44" s="41">
        <v>1.4200285468938406E-3</v>
      </c>
      <c r="AF44" s="41">
        <v>4.6938990459780327E-3</v>
      </c>
      <c r="AG44" s="41">
        <v>2.6124238738619663E-3</v>
      </c>
      <c r="AH44" s="41">
        <v>5.3568238185454061E-3</v>
      </c>
      <c r="AI44" s="41">
        <v>2.6830338274664396E-3</v>
      </c>
      <c r="AJ44" s="41">
        <v>8.2111326631414581E-4</v>
      </c>
      <c r="AK44" s="41">
        <v>8.9928953410080346E-4</v>
      </c>
      <c r="AL44" s="41">
        <v>0</v>
      </c>
      <c r="AM44" s="41">
        <v>1.0461610708683542E-3</v>
      </c>
      <c r="AN44" s="41">
        <v>1.1591040062329432</v>
      </c>
      <c r="AO44" s="41">
        <v>2.8129094191708002E-3</v>
      </c>
      <c r="AP44" s="41">
        <v>3.4039544681650049E-3</v>
      </c>
      <c r="AQ44" s="41">
        <v>1.6535684508918965E-3</v>
      </c>
      <c r="AR44" s="41">
        <v>1.5003035451448652E-3</v>
      </c>
      <c r="AS44" s="41">
        <v>2.8918318132279733E-3</v>
      </c>
      <c r="AT44" s="41">
        <v>3.2781752061235491E-3</v>
      </c>
      <c r="AU44" s="41">
        <v>3.9424513425455714E-3</v>
      </c>
      <c r="AV44" s="41">
        <v>4.0610562501131796E-4</v>
      </c>
      <c r="AW44" s="41">
        <v>4.7152170598092674E-4</v>
      </c>
      <c r="AX44" s="41">
        <v>6.0340727883421454E-4</v>
      </c>
      <c r="AY44" s="41">
        <v>3.4637469325592917E-3</v>
      </c>
      <c r="AZ44" s="41">
        <v>1.6473307393696254E-3</v>
      </c>
      <c r="BA44" s="41">
        <v>7.5998996931355648E-4</v>
      </c>
      <c r="BB44" s="41">
        <v>7.3115129722596409E-4</v>
      </c>
      <c r="BC44" s="41">
        <v>9.4629921053114249E-5</v>
      </c>
      <c r="BD44" s="41">
        <v>1.6752293777245813E-3</v>
      </c>
      <c r="BE44" s="41">
        <v>3.6417061896462817E-4</v>
      </c>
      <c r="BF44" s="41">
        <v>5.7788649383119328E-4</v>
      </c>
      <c r="BG44" s="41">
        <v>1.2592775572402631E-3</v>
      </c>
      <c r="BH44" s="41">
        <v>2.8745020189783219E-4</v>
      </c>
      <c r="BI44" s="41">
        <v>9.3280498106741412E-4</v>
      </c>
      <c r="BJ44" s="41">
        <v>6.798997643374503E-4</v>
      </c>
      <c r="BK44" s="41">
        <v>4.9767548126043563E-4</v>
      </c>
      <c r="BL44" s="41">
        <v>4.9454733918818169E-4</v>
      </c>
      <c r="BM44" s="41">
        <v>5.2134518274856117E-4</v>
      </c>
      <c r="BN44" s="41">
        <v>5.4540586186446771E-4</v>
      </c>
      <c r="BO44" s="41">
        <v>1.5171849296592716E-3</v>
      </c>
      <c r="BP44" s="41">
        <v>9.6743917542445139E-4</v>
      </c>
      <c r="BQ44" s="41">
        <v>0</v>
      </c>
      <c r="BR44" s="42">
        <v>1.2488716604121892</v>
      </c>
    </row>
    <row r="45" spans="2:70" s="27" customFormat="1" ht="12.75" customHeight="1">
      <c r="B45" s="38">
        <v>38</v>
      </c>
      <c r="C45" s="39" t="s">
        <v>17</v>
      </c>
      <c r="D45" s="40">
        <v>3.6321533253782026E-3</v>
      </c>
      <c r="E45" s="41">
        <v>1.0181933225958078E-3</v>
      </c>
      <c r="F45" s="41">
        <v>4.6510470014867415E-3</v>
      </c>
      <c r="G45" s="41">
        <v>1.0288602064154922E-2</v>
      </c>
      <c r="H45" s="41">
        <v>1.7086586467220718E-2</v>
      </c>
      <c r="I45" s="41">
        <v>6.9797199113955872E-3</v>
      </c>
      <c r="J45" s="41">
        <v>7.7087260502401844E-3</v>
      </c>
      <c r="K45" s="41">
        <v>6.7437679989070746E-3</v>
      </c>
      <c r="L45" s="41">
        <v>1.3073580972456762E-2</v>
      </c>
      <c r="M45" s="41">
        <v>7.1869236773726124E-3</v>
      </c>
      <c r="N45" s="41">
        <v>1.0015745818510063E-2</v>
      </c>
      <c r="O45" s="41">
        <v>3.7872743380070462E-3</v>
      </c>
      <c r="P45" s="41">
        <v>3.7727001637503643E-3</v>
      </c>
      <c r="Q45" s="41">
        <v>9.0034948215880952E-3</v>
      </c>
      <c r="R45" s="41">
        <v>7.8294738204914664E-3</v>
      </c>
      <c r="S45" s="41">
        <v>6.702069634610495E-3</v>
      </c>
      <c r="T45" s="41">
        <v>8.0084455766112218E-3</v>
      </c>
      <c r="U45" s="41">
        <v>1.0345348451588066E-2</v>
      </c>
      <c r="V45" s="41">
        <v>8.6653217207394821E-3</v>
      </c>
      <c r="W45" s="41">
        <v>4.0379873234978741E-2</v>
      </c>
      <c r="X45" s="41">
        <v>2.0311790348029587E-2</v>
      </c>
      <c r="Y45" s="41">
        <v>8.3179807370816448E-3</v>
      </c>
      <c r="Z45" s="41">
        <v>1.5621079714134768E-2</v>
      </c>
      <c r="AA45" s="41">
        <v>1.2817122601462899E-2</v>
      </c>
      <c r="AB45" s="41">
        <v>1.9762290708149464E-2</v>
      </c>
      <c r="AC45" s="41">
        <v>7.9891165712883006E-3</v>
      </c>
      <c r="AD45" s="41">
        <v>6.8304227106090326E-3</v>
      </c>
      <c r="AE45" s="41">
        <v>8.9035704387694266E-3</v>
      </c>
      <c r="AF45" s="41">
        <v>1.6493866431091391E-2</v>
      </c>
      <c r="AG45" s="41">
        <v>7.2435393761819417E-3</v>
      </c>
      <c r="AH45" s="41">
        <v>1.1146683717049775E-2</v>
      </c>
      <c r="AI45" s="41">
        <v>4.2039809524095683E-3</v>
      </c>
      <c r="AJ45" s="41">
        <v>8.0334387137010934E-3</v>
      </c>
      <c r="AK45" s="41">
        <v>1.1448502470226876E-2</v>
      </c>
      <c r="AL45" s="41">
        <v>0</v>
      </c>
      <c r="AM45" s="41">
        <v>1.5684144147451638E-2</v>
      </c>
      <c r="AN45" s="41">
        <v>3.6976700407425236E-3</v>
      </c>
      <c r="AO45" s="41">
        <v>1.0083456053630486</v>
      </c>
      <c r="AP45" s="41">
        <v>3.0406662843102929E-2</v>
      </c>
      <c r="AQ45" s="41">
        <v>1.3679672730404999E-2</v>
      </c>
      <c r="AR45" s="41">
        <v>3.1629044547318422E-2</v>
      </c>
      <c r="AS45" s="41">
        <v>3.9282612439021569E-3</v>
      </c>
      <c r="AT45" s="41">
        <v>1.4443993531419756E-2</v>
      </c>
      <c r="AU45" s="41">
        <v>1.6936609258602544E-2</v>
      </c>
      <c r="AV45" s="41">
        <v>1.7462374782131118E-3</v>
      </c>
      <c r="AW45" s="41">
        <v>1.0976548796301196E-2</v>
      </c>
      <c r="AX45" s="41">
        <v>2.5523693293357123E-2</v>
      </c>
      <c r="AY45" s="41">
        <v>9.8077439513442905E-3</v>
      </c>
      <c r="AZ45" s="41">
        <v>8.9818135933370652E-3</v>
      </c>
      <c r="BA45" s="41">
        <v>1.4847119657684645E-2</v>
      </c>
      <c r="BB45" s="41">
        <v>3.3539146239309779E-2</v>
      </c>
      <c r="BC45" s="41">
        <v>2.926034792537844E-3</v>
      </c>
      <c r="BD45" s="41">
        <v>6.1808098133261186E-2</v>
      </c>
      <c r="BE45" s="41">
        <v>3.0116753275297391E-3</v>
      </c>
      <c r="BF45" s="41">
        <v>6.3483503455577326E-3</v>
      </c>
      <c r="BG45" s="41">
        <v>8.2697979024734837E-3</v>
      </c>
      <c r="BH45" s="41">
        <v>3.907093065942285E-3</v>
      </c>
      <c r="BI45" s="41">
        <v>8.1098174965049449E-3</v>
      </c>
      <c r="BJ45" s="41">
        <v>5.899378931745255E-3</v>
      </c>
      <c r="BK45" s="41">
        <v>2.4070492586041204E-2</v>
      </c>
      <c r="BL45" s="41">
        <v>4.6465180354610648E-2</v>
      </c>
      <c r="BM45" s="41">
        <v>1.1579668219874337E-2</v>
      </c>
      <c r="BN45" s="41">
        <v>1.4503314827640024E-2</v>
      </c>
      <c r="BO45" s="41">
        <v>7.4772975056121094E-3</v>
      </c>
      <c r="BP45" s="41">
        <v>7.7213411679415206E-3</v>
      </c>
      <c r="BQ45" s="41">
        <v>0</v>
      </c>
      <c r="BR45" s="42">
        <v>1.8022739412350826</v>
      </c>
    </row>
    <row r="46" spans="2:70" s="27" customFormat="1" ht="12.75" customHeight="1">
      <c r="B46" s="38">
        <v>39</v>
      </c>
      <c r="C46" s="39" t="s">
        <v>48</v>
      </c>
      <c r="D46" s="40">
        <v>2.6003767017073083E-3</v>
      </c>
      <c r="E46" s="41">
        <v>4.6848116913977844E-4</v>
      </c>
      <c r="F46" s="41">
        <v>2.4796070149723393E-3</v>
      </c>
      <c r="G46" s="41">
        <v>1.4159328385482258E-3</v>
      </c>
      <c r="H46" s="41">
        <v>4.8102570809576278E-3</v>
      </c>
      <c r="I46" s="41">
        <v>5.9060750307449303E-3</v>
      </c>
      <c r="J46" s="41">
        <v>9.2703589642419253E-3</v>
      </c>
      <c r="K46" s="41">
        <v>5.4050701297596393E-3</v>
      </c>
      <c r="L46" s="41">
        <v>5.1018053754607788E-3</v>
      </c>
      <c r="M46" s="41">
        <v>1.6191171562983456E-2</v>
      </c>
      <c r="N46" s="41">
        <v>2.066665448139536E-3</v>
      </c>
      <c r="O46" s="41">
        <v>1.3577927812234323E-3</v>
      </c>
      <c r="P46" s="41">
        <v>1.7844329684930573E-3</v>
      </c>
      <c r="Q46" s="41">
        <v>1.7924710306784723E-3</v>
      </c>
      <c r="R46" s="41">
        <v>2.518443168627519E-3</v>
      </c>
      <c r="S46" s="41">
        <v>2.5411290320348726E-3</v>
      </c>
      <c r="T46" s="41">
        <v>4.0055156474352576E-3</v>
      </c>
      <c r="U46" s="41">
        <v>3.2723485715606552E-3</v>
      </c>
      <c r="V46" s="41">
        <v>4.4455718182587166E-3</v>
      </c>
      <c r="W46" s="41">
        <v>4.4056230558529195E-3</v>
      </c>
      <c r="X46" s="41">
        <v>3.9276963412137079E-3</v>
      </c>
      <c r="Y46" s="41">
        <v>3.1075034936899094E-3</v>
      </c>
      <c r="Z46" s="41">
        <v>4.9717726920322008E-3</v>
      </c>
      <c r="AA46" s="41">
        <v>2.5643426222720601E-3</v>
      </c>
      <c r="AB46" s="41">
        <v>2.2440961555229978E-3</v>
      </c>
      <c r="AC46" s="41">
        <v>3.4061286954487242E-3</v>
      </c>
      <c r="AD46" s="41">
        <v>2.8333118234766513E-3</v>
      </c>
      <c r="AE46" s="41">
        <v>2.1438735291551105E-3</v>
      </c>
      <c r="AF46" s="41">
        <v>3.0117643627738675E-3</v>
      </c>
      <c r="AG46" s="41">
        <v>7.7166754952984282E-3</v>
      </c>
      <c r="AH46" s="41">
        <v>7.1552457446739633E-3</v>
      </c>
      <c r="AI46" s="41">
        <v>7.0740697617843228E-3</v>
      </c>
      <c r="AJ46" s="41">
        <v>3.3005896636171036E-3</v>
      </c>
      <c r="AK46" s="41">
        <v>2.4823949461041895E-3</v>
      </c>
      <c r="AL46" s="41">
        <v>0</v>
      </c>
      <c r="AM46" s="41">
        <v>1.2398769137400512E-2</v>
      </c>
      <c r="AN46" s="41">
        <v>1.3595978280683055E-3</v>
      </c>
      <c r="AO46" s="41">
        <v>4.6639332435386687E-3</v>
      </c>
      <c r="AP46" s="41">
        <v>1.0982150691438417</v>
      </c>
      <c r="AQ46" s="41">
        <v>1.0648926225310317E-2</v>
      </c>
      <c r="AR46" s="41">
        <v>7.6021178591130258E-3</v>
      </c>
      <c r="AS46" s="41">
        <v>8.9170253765435605E-3</v>
      </c>
      <c r="AT46" s="41">
        <v>6.4649523070949167E-3</v>
      </c>
      <c r="AU46" s="41">
        <v>6.2453519484760031E-3</v>
      </c>
      <c r="AV46" s="41">
        <v>7.2093188238419334E-4</v>
      </c>
      <c r="AW46" s="41">
        <v>5.1741587117599833E-3</v>
      </c>
      <c r="AX46" s="41">
        <v>4.8493402655246506E-3</v>
      </c>
      <c r="AY46" s="41">
        <v>8.6628902733016377E-2</v>
      </c>
      <c r="AZ46" s="41">
        <v>1.5577012175132106E-2</v>
      </c>
      <c r="BA46" s="41">
        <v>3.8731059454828851E-3</v>
      </c>
      <c r="BB46" s="41">
        <v>5.0253978773425563E-3</v>
      </c>
      <c r="BC46" s="41">
        <v>4.0883465159497244E-3</v>
      </c>
      <c r="BD46" s="41">
        <v>2.8147578815842574E-2</v>
      </c>
      <c r="BE46" s="41">
        <v>1.3531553799466928E-3</v>
      </c>
      <c r="BF46" s="41">
        <v>3.3855106772468849E-3</v>
      </c>
      <c r="BG46" s="41">
        <v>7.3713950908080462E-3</v>
      </c>
      <c r="BH46" s="41">
        <v>9.2164991282777092E-4</v>
      </c>
      <c r="BI46" s="41">
        <v>2.125453515231942E-3</v>
      </c>
      <c r="BJ46" s="41">
        <v>1.7093859828056866E-3</v>
      </c>
      <c r="BK46" s="41">
        <v>2.7650520658759154E-3</v>
      </c>
      <c r="BL46" s="41">
        <v>2.5350044674753388E-3</v>
      </c>
      <c r="BM46" s="41">
        <v>9.3021773265196759E-3</v>
      </c>
      <c r="BN46" s="41">
        <v>8.8368488615774964E-3</v>
      </c>
      <c r="BO46" s="41">
        <v>4.2595811614241997E-3</v>
      </c>
      <c r="BP46" s="41">
        <v>4.5755265859865014E-3</v>
      </c>
      <c r="BQ46" s="41">
        <v>0</v>
      </c>
      <c r="BR46" s="42">
        <v>1.4975198537374319</v>
      </c>
    </row>
    <row r="47" spans="2:70" s="27" customFormat="1" ht="12.75" customHeight="1">
      <c r="B47" s="38">
        <v>40</v>
      </c>
      <c r="C47" s="39" t="s">
        <v>49</v>
      </c>
      <c r="D47" s="40">
        <v>6.3842881963299559E-3</v>
      </c>
      <c r="E47" s="41">
        <v>1.8864426429719284E-3</v>
      </c>
      <c r="F47" s="41">
        <v>1.2599028947455539E-2</v>
      </c>
      <c r="G47" s="41">
        <v>3.477777659805426E-3</v>
      </c>
      <c r="H47" s="41">
        <v>1.9386642661658949E-2</v>
      </c>
      <c r="I47" s="41">
        <v>8.6705357619622017E-3</v>
      </c>
      <c r="J47" s="41">
        <v>8.5854184514652689E-3</v>
      </c>
      <c r="K47" s="41">
        <v>6.9343909185097478E-3</v>
      </c>
      <c r="L47" s="41">
        <v>8.1757715753559487E-3</v>
      </c>
      <c r="M47" s="41">
        <v>9.1708290795179202E-3</v>
      </c>
      <c r="N47" s="41">
        <v>1.063799764714791E-2</v>
      </c>
      <c r="O47" s="41">
        <v>3.94412728099151E-3</v>
      </c>
      <c r="P47" s="41">
        <v>3.6487541136510965E-3</v>
      </c>
      <c r="Q47" s="41">
        <v>4.7721465931933544E-3</v>
      </c>
      <c r="R47" s="41">
        <v>9.7803141919152563E-3</v>
      </c>
      <c r="S47" s="41">
        <v>6.8131116434334074E-3</v>
      </c>
      <c r="T47" s="41">
        <v>1.5000324552429441E-2</v>
      </c>
      <c r="U47" s="41">
        <v>9.8886147869924161E-3</v>
      </c>
      <c r="V47" s="41">
        <v>9.584373396159529E-3</v>
      </c>
      <c r="W47" s="41">
        <v>1.0805321179667374E-2</v>
      </c>
      <c r="X47" s="41">
        <v>8.0485228486556967E-3</v>
      </c>
      <c r="Y47" s="41">
        <v>6.881902792073377E-3</v>
      </c>
      <c r="Z47" s="41">
        <v>9.468808196588711E-3</v>
      </c>
      <c r="AA47" s="41">
        <v>1.4631128081963443E-2</v>
      </c>
      <c r="AB47" s="41">
        <v>5.4831850575273724E-3</v>
      </c>
      <c r="AC47" s="41">
        <v>6.9335333977091768E-3</v>
      </c>
      <c r="AD47" s="41">
        <v>1.4340091979066605E-2</v>
      </c>
      <c r="AE47" s="41">
        <v>7.4964019883403893E-3</v>
      </c>
      <c r="AF47" s="41">
        <v>9.5430136878797839E-3</v>
      </c>
      <c r="AG47" s="41">
        <v>1.4509297111449975E-2</v>
      </c>
      <c r="AH47" s="41">
        <v>1.8086810946646138E-2</v>
      </c>
      <c r="AI47" s="41">
        <v>1.3437900858147065E-2</v>
      </c>
      <c r="AJ47" s="41">
        <v>9.1111549354561013E-3</v>
      </c>
      <c r="AK47" s="41">
        <v>8.5945907167049081E-3</v>
      </c>
      <c r="AL47" s="41">
        <v>0</v>
      </c>
      <c r="AM47" s="41">
        <v>2.1633921661532083E-2</v>
      </c>
      <c r="AN47" s="41">
        <v>1.0381035929423976E-2</v>
      </c>
      <c r="AO47" s="41">
        <v>1.3293056944660684E-2</v>
      </c>
      <c r="AP47" s="41">
        <v>2.9961172797660925E-2</v>
      </c>
      <c r="AQ47" s="41">
        <v>1.176007171246465</v>
      </c>
      <c r="AR47" s="41">
        <v>9.8446582842127671E-3</v>
      </c>
      <c r="AS47" s="41">
        <v>1.9052342512670673E-2</v>
      </c>
      <c r="AT47" s="41">
        <v>2.7822762901854054E-2</v>
      </c>
      <c r="AU47" s="41">
        <v>2.5207439772877489E-2</v>
      </c>
      <c r="AV47" s="41">
        <v>1.8871219440795299E-3</v>
      </c>
      <c r="AW47" s="41">
        <v>9.433370244835395E-3</v>
      </c>
      <c r="AX47" s="41">
        <v>1.194104219564961E-2</v>
      </c>
      <c r="AY47" s="41">
        <v>9.9903223979035186E-3</v>
      </c>
      <c r="AZ47" s="41">
        <v>1.359288364874315E-2</v>
      </c>
      <c r="BA47" s="41">
        <v>1.1439176399778275E-2</v>
      </c>
      <c r="BB47" s="41">
        <v>1.2792575374643952E-2</v>
      </c>
      <c r="BC47" s="41">
        <v>5.9039496069466261E-3</v>
      </c>
      <c r="BD47" s="41">
        <v>3.5610890986073424E-2</v>
      </c>
      <c r="BE47" s="41">
        <v>7.3732360716606514E-3</v>
      </c>
      <c r="BF47" s="41">
        <v>1.6205751092229815E-2</v>
      </c>
      <c r="BG47" s="41">
        <v>7.97451219944432E-3</v>
      </c>
      <c r="BH47" s="41">
        <v>2.5060573767483763E-3</v>
      </c>
      <c r="BI47" s="41">
        <v>1.4205699249760367E-2</v>
      </c>
      <c r="BJ47" s="41">
        <v>4.9953030557921196E-3</v>
      </c>
      <c r="BK47" s="41">
        <v>2.8290816886756009E-2</v>
      </c>
      <c r="BL47" s="41">
        <v>9.2679766946789956E-3</v>
      </c>
      <c r="BM47" s="41">
        <v>7.8578270529208859E-3</v>
      </c>
      <c r="BN47" s="41">
        <v>6.3131678455403146E-3</v>
      </c>
      <c r="BO47" s="41">
        <v>7.4276540822694808E-3</v>
      </c>
      <c r="BP47" s="41">
        <v>3.1423170752794159E-3</v>
      </c>
      <c r="BQ47" s="41">
        <v>0</v>
      </c>
      <c r="BR47" s="42">
        <v>1.8780677674119148</v>
      </c>
    </row>
    <row r="48" spans="2:70" s="27" customFormat="1" ht="12.75" customHeight="1">
      <c r="B48" s="38">
        <v>41</v>
      </c>
      <c r="C48" s="39" t="s">
        <v>50</v>
      </c>
      <c r="D48" s="40">
        <v>5.0103062581145124E-3</v>
      </c>
      <c r="E48" s="41">
        <v>1.3275451578851421E-3</v>
      </c>
      <c r="F48" s="41">
        <v>4.1800966796652151E-3</v>
      </c>
      <c r="G48" s="41">
        <v>4.2146380805797535E-3</v>
      </c>
      <c r="H48" s="41">
        <v>4.3917375992824931E-3</v>
      </c>
      <c r="I48" s="41">
        <v>5.0548002688098285E-3</v>
      </c>
      <c r="J48" s="41">
        <v>5.6373949212262962E-3</v>
      </c>
      <c r="K48" s="41">
        <v>4.629093662319091E-3</v>
      </c>
      <c r="L48" s="41">
        <v>6.2602760724165818E-3</v>
      </c>
      <c r="M48" s="41">
        <v>9.4493138593472366E-3</v>
      </c>
      <c r="N48" s="41">
        <v>4.006275791587334E-3</v>
      </c>
      <c r="O48" s="41">
        <v>3.0548204037329383E-3</v>
      </c>
      <c r="P48" s="41">
        <v>3.5178865430597265E-3</v>
      </c>
      <c r="Q48" s="41">
        <v>8.3579185216461991E-3</v>
      </c>
      <c r="R48" s="41">
        <v>3.9664030440304593E-3</v>
      </c>
      <c r="S48" s="41">
        <v>4.4709844805114491E-3</v>
      </c>
      <c r="T48" s="41">
        <v>4.4719170354451353E-3</v>
      </c>
      <c r="U48" s="41">
        <v>7.4761641543186928E-3</v>
      </c>
      <c r="V48" s="41">
        <v>5.4041330782631678E-3</v>
      </c>
      <c r="W48" s="41">
        <v>6.6624691668795873E-3</v>
      </c>
      <c r="X48" s="41">
        <v>5.9376604579491161E-3</v>
      </c>
      <c r="Y48" s="41">
        <v>8.4270778918217413E-3</v>
      </c>
      <c r="Z48" s="41">
        <v>6.6348505006543924E-3</v>
      </c>
      <c r="AA48" s="41">
        <v>3.9700260553132858E-3</v>
      </c>
      <c r="AB48" s="41">
        <v>3.0111574473502315E-3</v>
      </c>
      <c r="AC48" s="41">
        <v>3.6448736256140635E-3</v>
      </c>
      <c r="AD48" s="41">
        <v>2.9927880112271929E-3</v>
      </c>
      <c r="AE48" s="41">
        <v>5.8104405404712312E-3</v>
      </c>
      <c r="AF48" s="41">
        <v>5.9014101869902828E-3</v>
      </c>
      <c r="AG48" s="41">
        <v>1.1119363281056267E-2</v>
      </c>
      <c r="AH48" s="41">
        <v>8.6594678471553829E-3</v>
      </c>
      <c r="AI48" s="41">
        <v>5.4700624846812486E-3</v>
      </c>
      <c r="AJ48" s="41">
        <v>9.3436445298741132E-3</v>
      </c>
      <c r="AK48" s="41">
        <v>8.4193250362003553E-3</v>
      </c>
      <c r="AL48" s="41">
        <v>0</v>
      </c>
      <c r="AM48" s="41">
        <v>1.0837277671136685E-2</v>
      </c>
      <c r="AN48" s="41">
        <v>2.1644002406400718E-2</v>
      </c>
      <c r="AO48" s="41">
        <v>4.9935713031054509E-3</v>
      </c>
      <c r="AP48" s="41">
        <v>8.6215836904423981E-3</v>
      </c>
      <c r="AQ48" s="41">
        <v>3.4873992518454675E-2</v>
      </c>
      <c r="AR48" s="41">
        <v>1.1817925084951095</v>
      </c>
      <c r="AS48" s="41">
        <v>5.9472748577851488E-2</v>
      </c>
      <c r="AT48" s="41">
        <v>2.3743332793559842E-2</v>
      </c>
      <c r="AU48" s="41">
        <v>3.4243000199615278E-2</v>
      </c>
      <c r="AV48" s="41">
        <v>3.1480932877399324E-3</v>
      </c>
      <c r="AW48" s="41">
        <v>1.7831065838495922E-2</v>
      </c>
      <c r="AX48" s="41">
        <v>1.0410414625049529E-2</v>
      </c>
      <c r="AY48" s="41">
        <v>1.3388877188318177E-2</v>
      </c>
      <c r="AZ48" s="41">
        <v>2.1883625615653626E-2</v>
      </c>
      <c r="BA48" s="41">
        <v>1.8731994824431483E-2</v>
      </c>
      <c r="BB48" s="41">
        <v>5.4905636555395943E-3</v>
      </c>
      <c r="BC48" s="41">
        <v>2.5203376200506806E-3</v>
      </c>
      <c r="BD48" s="41">
        <v>9.21422542714391E-3</v>
      </c>
      <c r="BE48" s="41">
        <v>3.3730084678288037E-3</v>
      </c>
      <c r="BF48" s="41">
        <v>3.7641300354837495E-2</v>
      </c>
      <c r="BG48" s="41">
        <v>6.4874389035944006E-3</v>
      </c>
      <c r="BH48" s="41">
        <v>5.4609776481004688E-3</v>
      </c>
      <c r="BI48" s="41">
        <v>1.4412189482898238E-2</v>
      </c>
      <c r="BJ48" s="41">
        <v>7.4380077804648776E-3</v>
      </c>
      <c r="BK48" s="41">
        <v>8.7159819236088485E-3</v>
      </c>
      <c r="BL48" s="41">
        <v>4.321045936397766E-2</v>
      </c>
      <c r="BM48" s="41">
        <v>1.5099851811778791E-2</v>
      </c>
      <c r="BN48" s="41">
        <v>1.5142266265859941E-2</v>
      </c>
      <c r="BO48" s="41">
        <v>5.1195024714732881E-3</v>
      </c>
      <c r="BP48" s="41">
        <v>4.7393599610505927E-3</v>
      </c>
      <c r="BQ48" s="41">
        <v>0</v>
      </c>
      <c r="BR48" s="42">
        <v>1.8405678828490517</v>
      </c>
    </row>
    <row r="49" spans="2:70" s="27" customFormat="1" ht="12.75" customHeight="1">
      <c r="B49" s="38">
        <v>42</v>
      </c>
      <c r="C49" s="39" t="s">
        <v>51</v>
      </c>
      <c r="D49" s="40">
        <v>2.3006029232052753E-2</v>
      </c>
      <c r="E49" s="41">
        <v>1.3030698830531203E-2</v>
      </c>
      <c r="F49" s="41">
        <v>2.3596451828149158E-2</v>
      </c>
      <c r="G49" s="41">
        <v>2.2141146944123176E-2</v>
      </c>
      <c r="H49" s="41">
        <v>2.6600896449490003E-2</v>
      </c>
      <c r="I49" s="41">
        <v>2.7950269835915784E-2</v>
      </c>
      <c r="J49" s="41">
        <v>2.8930286839808975E-2</v>
      </c>
      <c r="K49" s="41">
        <v>2.9059454057531998E-2</v>
      </c>
      <c r="L49" s="41">
        <v>3.0509987005272764E-2</v>
      </c>
      <c r="M49" s="41">
        <v>2.8201786556360218E-2</v>
      </c>
      <c r="N49" s="41">
        <v>2.9563406202453818E-2</v>
      </c>
      <c r="O49" s="41">
        <v>2.5144390124536835E-2</v>
      </c>
      <c r="P49" s="41">
        <v>2.6838136973750006E-2</v>
      </c>
      <c r="Q49" s="41">
        <v>3.1129329413940782E-2</v>
      </c>
      <c r="R49" s="41">
        <v>2.6249953890406536E-2</v>
      </c>
      <c r="S49" s="41">
        <v>2.9385369567214759E-2</v>
      </c>
      <c r="T49" s="41">
        <v>2.7734396375583757E-2</v>
      </c>
      <c r="U49" s="41">
        <v>3.1883136969392926E-2</v>
      </c>
      <c r="V49" s="41">
        <v>3.0344493231705898E-2</v>
      </c>
      <c r="W49" s="41">
        <v>5.4974334653951823E-2</v>
      </c>
      <c r="X49" s="41">
        <v>2.8951727045977267E-2</v>
      </c>
      <c r="Y49" s="41">
        <v>2.9607227644136955E-2</v>
      </c>
      <c r="Z49" s="41">
        <v>4.4058426355971479E-2</v>
      </c>
      <c r="AA49" s="41">
        <v>2.5453302838071186E-2</v>
      </c>
      <c r="AB49" s="41">
        <v>2.1794701367002543E-2</v>
      </c>
      <c r="AC49" s="41">
        <v>2.5640089713029186E-2</v>
      </c>
      <c r="AD49" s="41">
        <v>2.1561545130867707E-2</v>
      </c>
      <c r="AE49" s="41">
        <v>2.2814569934728524E-2</v>
      </c>
      <c r="AF49" s="41">
        <v>3.3871984661709757E-2</v>
      </c>
      <c r="AG49" s="41">
        <v>2.815839490728882E-2</v>
      </c>
      <c r="AH49" s="41">
        <v>3.1578663609250129E-2</v>
      </c>
      <c r="AI49" s="41">
        <v>3.0934555990261389E-2</v>
      </c>
      <c r="AJ49" s="41">
        <v>2.4573645357117684E-2</v>
      </c>
      <c r="AK49" s="41">
        <v>3.2741797968396914E-2</v>
      </c>
      <c r="AL49" s="41">
        <v>0</v>
      </c>
      <c r="AM49" s="41">
        <v>3.9282917510774146E-2</v>
      </c>
      <c r="AN49" s="41">
        <v>1.8369041181308322E-2</v>
      </c>
      <c r="AO49" s="41">
        <v>2.3523794638533213E-2</v>
      </c>
      <c r="AP49" s="41">
        <v>2.5637943198777137E-2</v>
      </c>
      <c r="AQ49" s="41">
        <v>2.4281813078481564E-2</v>
      </c>
      <c r="AR49" s="41">
        <v>2.0120384145532941E-2</v>
      </c>
      <c r="AS49" s="41">
        <v>1.1287755055197448</v>
      </c>
      <c r="AT49" s="41">
        <v>0.10278922076039561</v>
      </c>
      <c r="AU49" s="41">
        <v>7.0604897902090985E-2</v>
      </c>
      <c r="AV49" s="41">
        <v>2.9669749342391173E-2</v>
      </c>
      <c r="AW49" s="41">
        <v>2.9296787168197329E-2</v>
      </c>
      <c r="AX49" s="41">
        <v>2.6928251330831526E-2</v>
      </c>
      <c r="AY49" s="41">
        <v>2.1029270240000324E-2</v>
      </c>
      <c r="AZ49" s="41">
        <v>3.5537902712834538E-2</v>
      </c>
      <c r="BA49" s="41">
        <v>1.8971660744422823E-2</v>
      </c>
      <c r="BB49" s="41">
        <v>2.5938601668449152E-2</v>
      </c>
      <c r="BC49" s="41">
        <v>1.0908860260166565E-2</v>
      </c>
      <c r="BD49" s="41">
        <v>5.3474796014514367E-2</v>
      </c>
      <c r="BE49" s="41">
        <v>1.5142246511179637E-2</v>
      </c>
      <c r="BF49" s="41">
        <v>3.170409791689404E-2</v>
      </c>
      <c r="BG49" s="41">
        <v>1.485231374997866E-2</v>
      </c>
      <c r="BH49" s="41">
        <v>1.2287666769512418E-2</v>
      </c>
      <c r="BI49" s="41">
        <v>2.1991586320894263E-2</v>
      </c>
      <c r="BJ49" s="41">
        <v>2.1021344377605687E-2</v>
      </c>
      <c r="BK49" s="41">
        <v>2.3352479059135515E-2</v>
      </c>
      <c r="BL49" s="41">
        <v>1.9065171915677363E-2</v>
      </c>
      <c r="BM49" s="41">
        <v>1.9542982138657593E-2</v>
      </c>
      <c r="BN49" s="41">
        <v>4.0341028436066899E-2</v>
      </c>
      <c r="BO49" s="41">
        <v>2.619982192154938E-2</v>
      </c>
      <c r="BP49" s="41">
        <v>1.9801697515696038E-2</v>
      </c>
      <c r="BQ49" s="41">
        <v>0</v>
      </c>
      <c r="BR49" s="42">
        <v>2.9384584215562763</v>
      </c>
    </row>
    <row r="50" spans="2:70" s="27" customFormat="1" ht="12.75" customHeight="1">
      <c r="B50" s="38">
        <v>43</v>
      </c>
      <c r="C50" s="39" t="s">
        <v>18</v>
      </c>
      <c r="D50" s="40">
        <v>1.8203924073010715E-2</v>
      </c>
      <c r="E50" s="41">
        <v>7.5640274298905295E-3</v>
      </c>
      <c r="F50" s="41">
        <v>1.3418273072363334E-2</v>
      </c>
      <c r="G50" s="41">
        <v>9.8492249549023796E-3</v>
      </c>
      <c r="H50" s="41">
        <v>1.5256834144236769E-2</v>
      </c>
      <c r="I50" s="41">
        <v>1.477519482713577E-2</v>
      </c>
      <c r="J50" s="41">
        <v>1.3045431072008166E-2</v>
      </c>
      <c r="K50" s="41">
        <v>1.085862426445291E-2</v>
      </c>
      <c r="L50" s="41">
        <v>1.2196714323580453E-2</v>
      </c>
      <c r="M50" s="41">
        <v>1.3887436536265542E-2</v>
      </c>
      <c r="N50" s="41">
        <v>1.5153713611801163E-2</v>
      </c>
      <c r="O50" s="41">
        <v>1.1639209501612978E-2</v>
      </c>
      <c r="P50" s="41">
        <v>1.5335568618111839E-2</v>
      </c>
      <c r="Q50" s="41">
        <v>9.017666166934191E-3</v>
      </c>
      <c r="R50" s="41">
        <v>8.2069541127806275E-3</v>
      </c>
      <c r="S50" s="41">
        <v>1.1525878034607875E-2</v>
      </c>
      <c r="T50" s="41">
        <v>1.1660233132615076E-2</v>
      </c>
      <c r="U50" s="41">
        <v>1.3032407790223135E-2</v>
      </c>
      <c r="V50" s="41">
        <v>1.1447525504707819E-2</v>
      </c>
      <c r="W50" s="41">
        <v>1.5319918962542882E-2</v>
      </c>
      <c r="X50" s="41">
        <v>1.086239173241001E-2</v>
      </c>
      <c r="Y50" s="41">
        <v>1.0203620570502581E-2</v>
      </c>
      <c r="Z50" s="41">
        <v>1.2743666994948012E-2</v>
      </c>
      <c r="AA50" s="41">
        <v>1.4739214841704965E-2</v>
      </c>
      <c r="AB50" s="41">
        <v>6.9545649724621038E-3</v>
      </c>
      <c r="AC50" s="41">
        <v>8.9973819998984874E-3</v>
      </c>
      <c r="AD50" s="41">
        <v>7.5809341850386E-3</v>
      </c>
      <c r="AE50" s="41">
        <v>1.270647598902123E-2</v>
      </c>
      <c r="AF50" s="41">
        <v>1.1638324256152549E-2</v>
      </c>
      <c r="AG50" s="41">
        <v>1.5989477322609285E-2</v>
      </c>
      <c r="AH50" s="41">
        <v>1.7626731041745839E-2</v>
      </c>
      <c r="AI50" s="41">
        <v>7.9417758626024858E-3</v>
      </c>
      <c r="AJ50" s="41">
        <v>1.4145404319057111E-2</v>
      </c>
      <c r="AK50" s="41">
        <v>1.4498302150597893E-2</v>
      </c>
      <c r="AL50" s="41">
        <v>0</v>
      </c>
      <c r="AM50" s="41">
        <v>1.3062613117855126E-2</v>
      </c>
      <c r="AN50" s="41">
        <v>5.5124611616314649E-3</v>
      </c>
      <c r="AO50" s="41">
        <v>7.8081260777574492E-3</v>
      </c>
      <c r="AP50" s="41">
        <v>6.2270941213148981E-3</v>
      </c>
      <c r="AQ50" s="41">
        <v>5.0029374922322591E-3</v>
      </c>
      <c r="AR50" s="41">
        <v>5.714114431365486E-3</v>
      </c>
      <c r="AS50" s="41">
        <v>3.3116641747589718E-3</v>
      </c>
      <c r="AT50" s="41">
        <v>1.148257007317605</v>
      </c>
      <c r="AU50" s="41">
        <v>8.0364227471142607E-3</v>
      </c>
      <c r="AV50" s="41">
        <v>1.4815153207493241E-2</v>
      </c>
      <c r="AW50" s="41">
        <v>1.1604674182474586E-2</v>
      </c>
      <c r="AX50" s="41">
        <v>1.7948345833582614E-2</v>
      </c>
      <c r="AY50" s="41">
        <v>5.6476759247772405E-3</v>
      </c>
      <c r="AZ50" s="41">
        <v>1.6120111365013842E-2</v>
      </c>
      <c r="BA50" s="41">
        <v>6.1047937163682432E-3</v>
      </c>
      <c r="BB50" s="41">
        <v>2.8012449135556772E-2</v>
      </c>
      <c r="BC50" s="41">
        <v>1.9446647375494037E-3</v>
      </c>
      <c r="BD50" s="41">
        <v>6.7098533345829534E-3</v>
      </c>
      <c r="BE50" s="41">
        <v>4.7963912371755905E-3</v>
      </c>
      <c r="BF50" s="41">
        <v>7.858275468826113E-3</v>
      </c>
      <c r="BG50" s="41">
        <v>2.6059184083213403E-3</v>
      </c>
      <c r="BH50" s="41">
        <v>1.9053574355455151E-3</v>
      </c>
      <c r="BI50" s="41">
        <v>1.0047138082712972E-2</v>
      </c>
      <c r="BJ50" s="41">
        <v>5.1200661159615576E-3</v>
      </c>
      <c r="BK50" s="41">
        <v>6.8035848964225418E-3</v>
      </c>
      <c r="BL50" s="41">
        <v>1.1841099221907915E-2</v>
      </c>
      <c r="BM50" s="41">
        <v>1.0214530189305229E-2</v>
      </c>
      <c r="BN50" s="41">
        <v>8.8595281588724189E-3</v>
      </c>
      <c r="BO50" s="41">
        <v>9.4154342603648428E-3</v>
      </c>
      <c r="BP50" s="41">
        <v>7.3685053678370204E-3</v>
      </c>
      <c r="BQ50" s="41">
        <v>0</v>
      </c>
      <c r="BR50" s="42">
        <v>1.8166990172948221</v>
      </c>
    </row>
    <row r="51" spans="2:70" s="27" customFormat="1" ht="12.75" customHeight="1">
      <c r="B51" s="38">
        <v>44</v>
      </c>
      <c r="C51" s="39" t="s">
        <v>52</v>
      </c>
      <c r="D51" s="40">
        <v>8.5825967607594793E-3</v>
      </c>
      <c r="E51" s="41">
        <v>3.7967053479180516E-3</v>
      </c>
      <c r="F51" s="41">
        <v>6.586788318924861E-3</v>
      </c>
      <c r="G51" s="41">
        <v>4.9031579878584565E-3</v>
      </c>
      <c r="H51" s="41">
        <v>7.6169669042926045E-3</v>
      </c>
      <c r="I51" s="41">
        <v>7.2878540789821401E-3</v>
      </c>
      <c r="J51" s="41">
        <v>6.6475830836020232E-3</v>
      </c>
      <c r="K51" s="41">
        <v>5.5346509374792239E-3</v>
      </c>
      <c r="L51" s="41">
        <v>6.2430274351680587E-3</v>
      </c>
      <c r="M51" s="41">
        <v>7.1601552359395115E-3</v>
      </c>
      <c r="N51" s="41">
        <v>7.408870154573451E-3</v>
      </c>
      <c r="O51" s="41">
        <v>5.7254714636336811E-3</v>
      </c>
      <c r="P51" s="41">
        <v>7.7667105437103359E-3</v>
      </c>
      <c r="Q51" s="41">
        <v>4.6932225170385521E-3</v>
      </c>
      <c r="R51" s="41">
        <v>4.3073684112605436E-3</v>
      </c>
      <c r="S51" s="41">
        <v>6.0220763001683549E-3</v>
      </c>
      <c r="T51" s="41">
        <v>5.9077356547686151E-3</v>
      </c>
      <c r="U51" s="41">
        <v>6.7770231295825592E-3</v>
      </c>
      <c r="V51" s="41">
        <v>6.0047812409913777E-3</v>
      </c>
      <c r="W51" s="41">
        <v>8.3160943275508055E-3</v>
      </c>
      <c r="X51" s="41">
        <v>6.2322856311248865E-3</v>
      </c>
      <c r="Y51" s="41">
        <v>5.4242982004032063E-3</v>
      </c>
      <c r="Z51" s="41">
        <v>6.9797808317879169E-3</v>
      </c>
      <c r="AA51" s="41">
        <v>7.2102011002696661E-3</v>
      </c>
      <c r="AB51" s="41">
        <v>3.7454720817447907E-3</v>
      </c>
      <c r="AC51" s="41">
        <v>4.5812891888502866E-3</v>
      </c>
      <c r="AD51" s="41">
        <v>3.9785519326219375E-3</v>
      </c>
      <c r="AE51" s="41">
        <v>6.4732586684222966E-3</v>
      </c>
      <c r="AF51" s="41">
        <v>6.2169459039904248E-3</v>
      </c>
      <c r="AG51" s="41">
        <v>7.8387709056197182E-3</v>
      </c>
      <c r="AH51" s="41">
        <v>8.6996729142458391E-3</v>
      </c>
      <c r="AI51" s="41">
        <v>4.5032070031527077E-3</v>
      </c>
      <c r="AJ51" s="41">
        <v>6.8879789265768121E-3</v>
      </c>
      <c r="AK51" s="41">
        <v>7.6364246889438474E-3</v>
      </c>
      <c r="AL51" s="41">
        <v>0</v>
      </c>
      <c r="AM51" s="41">
        <v>6.8167062074497367E-3</v>
      </c>
      <c r="AN51" s="41">
        <v>3.6896069231958997E-3</v>
      </c>
      <c r="AO51" s="41">
        <v>5.3924857873632881E-3</v>
      </c>
      <c r="AP51" s="41">
        <v>4.0276749695187242E-3</v>
      </c>
      <c r="AQ51" s="41">
        <v>3.1821655830171305E-3</v>
      </c>
      <c r="AR51" s="41">
        <v>3.5088137141341337E-3</v>
      </c>
      <c r="AS51" s="41">
        <v>2.0844430548457457E-2</v>
      </c>
      <c r="AT51" s="41">
        <v>0.50513097361750681</v>
      </c>
      <c r="AU51" s="41">
        <v>1.1543050476604988</v>
      </c>
      <c r="AV51" s="41">
        <v>8.4584421617538083E-3</v>
      </c>
      <c r="AW51" s="41">
        <v>1.9403959153195691E-2</v>
      </c>
      <c r="AX51" s="41">
        <v>8.6498192462525561E-3</v>
      </c>
      <c r="AY51" s="41">
        <v>3.3216481728658895E-3</v>
      </c>
      <c r="AZ51" s="41">
        <v>8.2117047772673011E-3</v>
      </c>
      <c r="BA51" s="41">
        <v>3.4728743190723726E-3</v>
      </c>
      <c r="BB51" s="41">
        <v>1.3384142315963401E-2</v>
      </c>
      <c r="BC51" s="41">
        <v>1.127317162579013E-3</v>
      </c>
      <c r="BD51" s="41">
        <v>4.3393704111029299E-3</v>
      </c>
      <c r="BE51" s="41">
        <v>2.5635750436719933E-3</v>
      </c>
      <c r="BF51" s="41">
        <v>7.0159689256792876E-3</v>
      </c>
      <c r="BG51" s="41">
        <v>2.9805219640493268E-3</v>
      </c>
      <c r="BH51" s="41">
        <v>1.6957632387115966E-3</v>
      </c>
      <c r="BI51" s="41">
        <v>5.050647848259259E-3</v>
      </c>
      <c r="BJ51" s="41">
        <v>2.872215860831996E-3</v>
      </c>
      <c r="BK51" s="41">
        <v>4.7413415036143538E-3</v>
      </c>
      <c r="BL51" s="41">
        <v>1.1614064936432068E-2</v>
      </c>
      <c r="BM51" s="41">
        <v>6.7605887862265289E-3</v>
      </c>
      <c r="BN51" s="41">
        <v>5.1635499928201689E-3</v>
      </c>
      <c r="BO51" s="41">
        <v>4.9284334929476682E-3</v>
      </c>
      <c r="BP51" s="41">
        <v>3.9101065242033873E-3</v>
      </c>
      <c r="BQ51" s="41">
        <v>0</v>
      </c>
      <c r="BR51" s="42">
        <v>2.0502609386605992</v>
      </c>
    </row>
    <row r="52" spans="2:70" s="27" customFormat="1" ht="12.75" customHeight="1">
      <c r="B52" s="38">
        <v>45</v>
      </c>
      <c r="C52" s="39" t="s">
        <v>19</v>
      </c>
      <c r="D52" s="40">
        <v>2.053956558889139E-2</v>
      </c>
      <c r="E52" s="41">
        <v>3.2563328049471465E-3</v>
      </c>
      <c r="F52" s="41">
        <v>1.2719403321710204E-2</v>
      </c>
      <c r="G52" s="41">
        <v>1.1766759905689974E-2</v>
      </c>
      <c r="H52" s="41">
        <v>3.1372450115704921E-2</v>
      </c>
      <c r="I52" s="41">
        <v>2.1288838031793093E-2</v>
      </c>
      <c r="J52" s="41">
        <v>2.5512862666185066E-2</v>
      </c>
      <c r="K52" s="41">
        <v>2.9762185602338283E-2</v>
      </c>
      <c r="L52" s="41">
        <v>2.7073322039562978E-2</v>
      </c>
      <c r="M52" s="41">
        <v>3.3015074381128141E-2</v>
      </c>
      <c r="N52" s="41">
        <v>1.3262452333142312E-2</v>
      </c>
      <c r="O52" s="41">
        <v>8.8426305041622369E-3</v>
      </c>
      <c r="P52" s="41">
        <v>5.0312335465084089E-2</v>
      </c>
      <c r="Q52" s="41">
        <v>1.2242826634582833E-2</v>
      </c>
      <c r="R52" s="41">
        <v>1.4024943713416647E-2</v>
      </c>
      <c r="S52" s="41">
        <v>1.7070131413446044E-2</v>
      </c>
      <c r="T52" s="41">
        <v>3.26984158723281E-2</v>
      </c>
      <c r="U52" s="41">
        <v>2.0020861161594669E-2</v>
      </c>
      <c r="V52" s="41">
        <v>2.4065468163610704E-2</v>
      </c>
      <c r="W52" s="41">
        <v>1.9842699097422027E-2</v>
      </c>
      <c r="X52" s="41">
        <v>1.6233050575173585E-2</v>
      </c>
      <c r="Y52" s="41">
        <v>2.2444507393462685E-2</v>
      </c>
      <c r="Z52" s="41">
        <v>1.9214996751752724E-2</v>
      </c>
      <c r="AA52" s="41">
        <v>1.8423877783929978E-2</v>
      </c>
      <c r="AB52" s="41">
        <v>4.026127647927568E-2</v>
      </c>
      <c r="AC52" s="41">
        <v>1.0588265664313052E-2</v>
      </c>
      <c r="AD52" s="41">
        <v>1.2539061367179886E-2</v>
      </c>
      <c r="AE52" s="41">
        <v>7.2674914667545026E-2</v>
      </c>
      <c r="AF52" s="41">
        <v>4.0964695394445846E-2</v>
      </c>
      <c r="AG52" s="41">
        <v>4.30519440076471E-2</v>
      </c>
      <c r="AH52" s="41">
        <v>4.9133342578173214E-2</v>
      </c>
      <c r="AI52" s="41">
        <v>0.11385658197030875</v>
      </c>
      <c r="AJ52" s="41">
        <v>1.6679362391645195E-2</v>
      </c>
      <c r="AK52" s="41">
        <v>0.10252505730409493</v>
      </c>
      <c r="AL52" s="41">
        <v>0</v>
      </c>
      <c r="AM52" s="41">
        <v>2.9910295452938988E-2</v>
      </c>
      <c r="AN52" s="41">
        <v>2.8350157249181919E-2</v>
      </c>
      <c r="AO52" s="41">
        <v>5.6902225384316933E-2</v>
      </c>
      <c r="AP52" s="41">
        <v>1.6446418303805888E-2</v>
      </c>
      <c r="AQ52" s="41">
        <v>2.6879313638448522E-2</v>
      </c>
      <c r="AR52" s="41">
        <v>1.540720403012886E-2</v>
      </c>
      <c r="AS52" s="41">
        <v>2.5557080445820009E-2</v>
      </c>
      <c r="AT52" s="41">
        <v>2.9139522729026229E-2</v>
      </c>
      <c r="AU52" s="41">
        <v>3.0160147607244166E-2</v>
      </c>
      <c r="AV52" s="41">
        <v>1.0064004145840266</v>
      </c>
      <c r="AW52" s="41">
        <v>3.7223551474646503E-2</v>
      </c>
      <c r="AX52" s="41">
        <v>3.4135119109293045E-2</v>
      </c>
      <c r="AY52" s="41">
        <v>5.1404266617288773E-2</v>
      </c>
      <c r="AZ52" s="41">
        <v>4.7952727778332593E-2</v>
      </c>
      <c r="BA52" s="41">
        <v>1.581455164168722E-2</v>
      </c>
      <c r="BB52" s="41">
        <v>5.9376887825894661E-2</v>
      </c>
      <c r="BC52" s="41">
        <v>1.0921336834810219E-2</v>
      </c>
      <c r="BD52" s="41">
        <v>3.3085811689068212E-2</v>
      </c>
      <c r="BE52" s="41">
        <v>1.4698518740101526E-2</v>
      </c>
      <c r="BF52" s="41">
        <v>2.0949250300812128E-2</v>
      </c>
      <c r="BG52" s="41">
        <v>1.953936719004945E-2</v>
      </c>
      <c r="BH52" s="41">
        <v>7.5409759324414731E-3</v>
      </c>
      <c r="BI52" s="41">
        <v>1.8212643465105649E-2</v>
      </c>
      <c r="BJ52" s="41">
        <v>1.079637017686115E-2</v>
      </c>
      <c r="BK52" s="41">
        <v>3.3241259301771631E-2</v>
      </c>
      <c r="BL52" s="41">
        <v>2.2223357998271305E-2</v>
      </c>
      <c r="BM52" s="41">
        <v>5.7965496014139098E-2</v>
      </c>
      <c r="BN52" s="41">
        <v>2.8855332823617439E-2</v>
      </c>
      <c r="BO52" s="41">
        <v>6.096177676287285E-2</v>
      </c>
      <c r="BP52" s="41">
        <v>6.0901540357660121E-2</v>
      </c>
      <c r="BQ52" s="41">
        <v>0</v>
      </c>
      <c r="BR52" s="42">
        <v>2.9182334146053521</v>
      </c>
    </row>
    <row r="53" spans="2:70" s="27" customFormat="1" ht="12.75" customHeight="1">
      <c r="B53" s="38">
        <v>46</v>
      </c>
      <c r="C53" s="39" t="s">
        <v>53</v>
      </c>
      <c r="D53" s="40">
        <v>1.4182042122700637E-2</v>
      </c>
      <c r="E53" s="41">
        <v>6.5838861702075466E-3</v>
      </c>
      <c r="F53" s="41">
        <v>1.3889918902671919E-2</v>
      </c>
      <c r="G53" s="41">
        <v>1.3560034324941976E-2</v>
      </c>
      <c r="H53" s="41">
        <v>3.2056962720355006E-2</v>
      </c>
      <c r="I53" s="41">
        <v>2.3109728545354112E-2</v>
      </c>
      <c r="J53" s="41">
        <v>3.016039999327123E-2</v>
      </c>
      <c r="K53" s="41">
        <v>1.7725742493131354E-2</v>
      </c>
      <c r="L53" s="41">
        <v>2.478307232545723E-2</v>
      </c>
      <c r="M53" s="41">
        <v>4.2761649376279354E-2</v>
      </c>
      <c r="N53" s="41">
        <v>1.381321935064142E-2</v>
      </c>
      <c r="O53" s="41">
        <v>8.939005599988635E-3</v>
      </c>
      <c r="P53" s="41">
        <v>3.94752194678002E-2</v>
      </c>
      <c r="Q53" s="41">
        <v>1.3736474609660735E-2</v>
      </c>
      <c r="R53" s="41">
        <v>1.6804421974006362E-2</v>
      </c>
      <c r="S53" s="41">
        <v>3.3784336414268874E-2</v>
      </c>
      <c r="T53" s="41">
        <v>2.073726511992293E-2</v>
      </c>
      <c r="U53" s="41">
        <v>1.8896421348330184E-2</v>
      </c>
      <c r="V53" s="41">
        <v>2.7769029317992026E-2</v>
      </c>
      <c r="W53" s="41">
        <v>4.2969230149397228E-2</v>
      </c>
      <c r="X53" s="41">
        <v>7.1908084080027815E-2</v>
      </c>
      <c r="Y53" s="41">
        <v>2.7308091407747533E-2</v>
      </c>
      <c r="Z53" s="41">
        <v>4.3177416009481551E-2</v>
      </c>
      <c r="AA53" s="41">
        <v>2.0226518311169034E-2</v>
      </c>
      <c r="AB53" s="41">
        <v>1.8421062182091618E-2</v>
      </c>
      <c r="AC53" s="41">
        <v>1.2522792143710436E-2</v>
      </c>
      <c r="AD53" s="41">
        <v>2.0244266080178437E-2</v>
      </c>
      <c r="AE53" s="41">
        <v>3.1511637161975872E-2</v>
      </c>
      <c r="AF53" s="41">
        <v>3.448332017159203E-2</v>
      </c>
      <c r="AG53" s="41">
        <v>2.1351835526433459E-2</v>
      </c>
      <c r="AH53" s="41">
        <v>2.7630950915415505E-2</v>
      </c>
      <c r="AI53" s="41">
        <v>2.5460230795625576E-2</v>
      </c>
      <c r="AJ53" s="41">
        <v>1.4242000301916635E-2</v>
      </c>
      <c r="AK53" s="41">
        <v>4.4064052819195364E-2</v>
      </c>
      <c r="AL53" s="41">
        <v>0</v>
      </c>
      <c r="AM53" s="41">
        <v>2.7797657333399551E-2</v>
      </c>
      <c r="AN53" s="41">
        <v>1.4902041770509094E-2</v>
      </c>
      <c r="AO53" s="41">
        <v>1.7866431258272215E-2</v>
      </c>
      <c r="AP53" s="41">
        <v>6.3489914094503205E-2</v>
      </c>
      <c r="AQ53" s="41">
        <v>4.1068828917571937E-2</v>
      </c>
      <c r="AR53" s="41">
        <v>4.8071140224802182E-2</v>
      </c>
      <c r="AS53" s="41">
        <v>1.5993173567620311E-2</v>
      </c>
      <c r="AT53" s="41">
        <v>2.9090506945191146E-2</v>
      </c>
      <c r="AU53" s="41">
        <v>3.2601218599378021E-2</v>
      </c>
      <c r="AV53" s="41">
        <v>4.9580413859921599E-3</v>
      </c>
      <c r="AW53" s="41">
        <v>1.1127646014656496</v>
      </c>
      <c r="AX53" s="41">
        <v>1.8148624270619119E-2</v>
      </c>
      <c r="AY53" s="41">
        <v>3.0289830469800848E-2</v>
      </c>
      <c r="AZ53" s="41">
        <v>3.5632310509354025E-2</v>
      </c>
      <c r="BA53" s="41">
        <v>1.8313103276093284E-2</v>
      </c>
      <c r="BB53" s="41">
        <v>3.0934688185531457E-2</v>
      </c>
      <c r="BC53" s="41">
        <v>5.588964245736564E-3</v>
      </c>
      <c r="BD53" s="41">
        <v>2.9130649851372637E-2</v>
      </c>
      <c r="BE53" s="41">
        <v>1.3652979099274843E-2</v>
      </c>
      <c r="BF53" s="41">
        <v>2.7393267060421011E-2</v>
      </c>
      <c r="BG53" s="41">
        <v>7.8135694106093636E-3</v>
      </c>
      <c r="BH53" s="41">
        <v>3.9160594953641052E-3</v>
      </c>
      <c r="BI53" s="41">
        <v>1.8350111209659407E-2</v>
      </c>
      <c r="BJ53" s="41">
        <v>8.049224487030009E-3</v>
      </c>
      <c r="BK53" s="41">
        <v>3.4484042157918234E-2</v>
      </c>
      <c r="BL53" s="41">
        <v>2.4926363031950387E-2</v>
      </c>
      <c r="BM53" s="41">
        <v>1.9803490946744478E-2</v>
      </c>
      <c r="BN53" s="41">
        <v>4.2607560890258502E-2</v>
      </c>
      <c r="BO53" s="41">
        <v>2.0493114975126264E-2</v>
      </c>
      <c r="BP53" s="41">
        <v>1.9657097944800719E-2</v>
      </c>
      <c r="BQ53" s="41">
        <v>0</v>
      </c>
      <c r="BR53" s="42">
        <v>2.6860789253134958</v>
      </c>
    </row>
    <row r="54" spans="2:70" s="27" customFormat="1" ht="12.75" customHeight="1">
      <c r="B54" s="38">
        <v>47</v>
      </c>
      <c r="C54" s="39" t="s">
        <v>54</v>
      </c>
      <c r="D54" s="40">
        <v>3.3065119065347924E-3</v>
      </c>
      <c r="E54" s="41">
        <v>2.3960277788066583E-3</v>
      </c>
      <c r="F54" s="41">
        <v>2.2606555321929502E-3</v>
      </c>
      <c r="G54" s="41">
        <v>8.0886230300768348E-3</v>
      </c>
      <c r="H54" s="41">
        <v>5.5366287922658233E-3</v>
      </c>
      <c r="I54" s="41">
        <v>3.8187376258264722E-3</v>
      </c>
      <c r="J54" s="41">
        <v>6.8006687751070178E-3</v>
      </c>
      <c r="K54" s="41">
        <v>6.4201731581077165E-3</v>
      </c>
      <c r="L54" s="41">
        <v>6.8067334247976299E-3</v>
      </c>
      <c r="M54" s="41">
        <v>3.8726762508623481E-3</v>
      </c>
      <c r="N54" s="41">
        <v>7.2032300236308626E-3</v>
      </c>
      <c r="O54" s="41">
        <v>3.1574018956128905E-3</v>
      </c>
      <c r="P54" s="41">
        <v>2.9158707092641341E-3</v>
      </c>
      <c r="Q54" s="41">
        <v>8.8592093916855172E-3</v>
      </c>
      <c r="R54" s="41">
        <v>7.7274131933509861E-3</v>
      </c>
      <c r="S54" s="41">
        <v>4.7055896080660155E-3</v>
      </c>
      <c r="T54" s="41">
        <v>3.8915456245164088E-3</v>
      </c>
      <c r="U54" s="41">
        <v>6.2471247024815605E-3</v>
      </c>
      <c r="V54" s="41">
        <v>1.1507247809946334E-2</v>
      </c>
      <c r="W54" s="41">
        <v>5.2546594672606061E-3</v>
      </c>
      <c r="X54" s="41">
        <v>4.2350928755248186E-3</v>
      </c>
      <c r="Y54" s="41">
        <v>4.1491740228828313E-3</v>
      </c>
      <c r="Z54" s="41">
        <v>4.7030639797438359E-3</v>
      </c>
      <c r="AA54" s="41">
        <v>3.8693327196920304E-3</v>
      </c>
      <c r="AB54" s="41">
        <v>2.0870835467839371E-3</v>
      </c>
      <c r="AC54" s="41">
        <v>1.185019036682124E-2</v>
      </c>
      <c r="AD54" s="41">
        <v>3.9022904241539712E-3</v>
      </c>
      <c r="AE54" s="41">
        <v>3.2837142011074667E-3</v>
      </c>
      <c r="AF54" s="41">
        <v>2.654779812720455E-2</v>
      </c>
      <c r="AG54" s="41">
        <v>3.9065121212644221E-3</v>
      </c>
      <c r="AH54" s="41">
        <v>6.4745206788357663E-3</v>
      </c>
      <c r="AI54" s="41">
        <v>4.0927565274794433E-3</v>
      </c>
      <c r="AJ54" s="41">
        <v>3.8905712894712454E-3</v>
      </c>
      <c r="AK54" s="41">
        <v>4.5019890924184562E-3</v>
      </c>
      <c r="AL54" s="41">
        <v>0</v>
      </c>
      <c r="AM54" s="41">
        <v>4.9652780486294625E-3</v>
      </c>
      <c r="AN54" s="41">
        <v>7.4677193898061286E-3</v>
      </c>
      <c r="AO54" s="41">
        <v>4.2429941583107741E-3</v>
      </c>
      <c r="AP54" s="41">
        <v>1.2768142083283392E-2</v>
      </c>
      <c r="AQ54" s="41">
        <v>1.474288439540635E-2</v>
      </c>
      <c r="AR54" s="41">
        <v>7.4045937633061085E-3</v>
      </c>
      <c r="AS54" s="41">
        <v>1.8557524873143579E-3</v>
      </c>
      <c r="AT54" s="41">
        <v>5.9203038352589428E-3</v>
      </c>
      <c r="AU54" s="41">
        <v>3.239664121166537E-3</v>
      </c>
      <c r="AV54" s="41">
        <v>1.9449683766231834E-3</v>
      </c>
      <c r="AW54" s="41">
        <v>1.7795446324245508E-2</v>
      </c>
      <c r="AX54" s="41">
        <v>1.1698754485025931</v>
      </c>
      <c r="AY54" s="41">
        <v>1.3603518915537809E-2</v>
      </c>
      <c r="AZ54" s="41">
        <v>3.2482052579145923E-2</v>
      </c>
      <c r="BA54" s="41">
        <v>1.7531011486127929E-2</v>
      </c>
      <c r="BB54" s="41">
        <v>2.2105393985732526E-3</v>
      </c>
      <c r="BC54" s="41">
        <v>3.0625067711342125E-3</v>
      </c>
      <c r="BD54" s="41">
        <v>2.9083933585650765E-3</v>
      </c>
      <c r="BE54" s="41">
        <v>5.9542706510154128E-3</v>
      </c>
      <c r="BF54" s="41">
        <v>3.6874774527687702E-3</v>
      </c>
      <c r="BG54" s="41">
        <v>2.8648376095481293E-3</v>
      </c>
      <c r="BH54" s="41">
        <v>8.6946788264473873E-4</v>
      </c>
      <c r="BI54" s="41">
        <v>2.4847591770205783E-3</v>
      </c>
      <c r="BJ54" s="41">
        <v>2.0802808999676771E-3</v>
      </c>
      <c r="BK54" s="41">
        <v>2.5359697943960475E-3</v>
      </c>
      <c r="BL54" s="41">
        <v>2.1592600560919098E-3</v>
      </c>
      <c r="BM54" s="41">
        <v>2.3369853735530446E-3</v>
      </c>
      <c r="BN54" s="41">
        <v>4.8722515458193673E-3</v>
      </c>
      <c r="BO54" s="41">
        <v>5.0246188171947405E-3</v>
      </c>
      <c r="BP54" s="41">
        <v>2.0537370284598963E-3</v>
      </c>
      <c r="BQ54" s="41">
        <v>0</v>
      </c>
      <c r="BR54" s="42">
        <v>1.559215952957286</v>
      </c>
    </row>
    <row r="55" spans="2:70" s="27" customFormat="1" ht="12.75" customHeight="1">
      <c r="B55" s="38">
        <v>48</v>
      </c>
      <c r="C55" s="39" t="s">
        <v>55</v>
      </c>
      <c r="D55" s="40">
        <v>1.5654576063318371E-2</v>
      </c>
      <c r="E55" s="41">
        <v>1.4872679546297028E-3</v>
      </c>
      <c r="F55" s="41">
        <v>8.4348544372424387E-3</v>
      </c>
      <c r="G55" s="41">
        <v>4.5490245785094023E-3</v>
      </c>
      <c r="H55" s="41">
        <v>1.1182261036021813E-2</v>
      </c>
      <c r="I55" s="41">
        <v>4.1191166997298641E-2</v>
      </c>
      <c r="J55" s="41">
        <v>9.8051133486896425E-2</v>
      </c>
      <c r="K55" s="41">
        <v>4.5905344229388648E-2</v>
      </c>
      <c r="L55" s="41">
        <v>4.8641947095485354E-2</v>
      </c>
      <c r="M55" s="41">
        <v>1.964524696937734E-2</v>
      </c>
      <c r="N55" s="41">
        <v>8.936788041146013E-3</v>
      </c>
      <c r="O55" s="41">
        <v>4.6198170663662372E-3</v>
      </c>
      <c r="P55" s="41">
        <v>1.0183704122710802E-2</v>
      </c>
      <c r="Q55" s="41">
        <v>6.046823406364598E-3</v>
      </c>
      <c r="R55" s="41">
        <v>1.1726374803135752E-2</v>
      </c>
      <c r="S55" s="41">
        <v>1.0102632054674855E-2</v>
      </c>
      <c r="T55" s="41">
        <v>9.9518454173718896E-3</v>
      </c>
      <c r="U55" s="41">
        <v>8.5055289387245964E-3</v>
      </c>
      <c r="V55" s="41">
        <v>1.3040165970420797E-2</v>
      </c>
      <c r="W55" s="41">
        <v>1.5358551694896186E-2</v>
      </c>
      <c r="X55" s="41">
        <v>1.1701442221304684E-2</v>
      </c>
      <c r="Y55" s="41">
        <v>1.1045357791853658E-2</v>
      </c>
      <c r="Z55" s="41">
        <v>2.9958246541500529E-2</v>
      </c>
      <c r="AA55" s="41">
        <v>1.2188139317929845E-2</v>
      </c>
      <c r="AB55" s="41">
        <v>8.1151833160662372E-3</v>
      </c>
      <c r="AC55" s="41">
        <v>6.5368840181630038E-3</v>
      </c>
      <c r="AD55" s="41">
        <v>8.3054710388214218E-3</v>
      </c>
      <c r="AE55" s="41">
        <v>7.6219042689433247E-3</v>
      </c>
      <c r="AF55" s="41">
        <v>9.967358196736777E-3</v>
      </c>
      <c r="AG55" s="41">
        <v>2.8590359332950333E-2</v>
      </c>
      <c r="AH55" s="41">
        <v>3.5233120473475175E-2</v>
      </c>
      <c r="AI55" s="41">
        <v>3.7455034443659635E-2</v>
      </c>
      <c r="AJ55" s="41">
        <v>1.0271159079295241E-2</v>
      </c>
      <c r="AK55" s="41">
        <v>1.173875709982561E-2</v>
      </c>
      <c r="AL55" s="41">
        <v>0</v>
      </c>
      <c r="AM55" s="41">
        <v>1.4283654089181211E-2</v>
      </c>
      <c r="AN55" s="41">
        <v>7.4162454323654751E-3</v>
      </c>
      <c r="AO55" s="41">
        <v>1.9528865662325222E-2</v>
      </c>
      <c r="AP55" s="41">
        <v>4.8294114011788056E-2</v>
      </c>
      <c r="AQ55" s="41">
        <v>4.0967704649459188E-2</v>
      </c>
      <c r="AR55" s="41">
        <v>1.0965230815475341E-2</v>
      </c>
      <c r="AS55" s="41">
        <v>1.2907707079562106E-2</v>
      </c>
      <c r="AT55" s="41">
        <v>3.9178232799958336E-2</v>
      </c>
      <c r="AU55" s="41">
        <v>1.9577386736702094E-2</v>
      </c>
      <c r="AV55" s="41">
        <v>2.4029997182779131E-3</v>
      </c>
      <c r="AW55" s="41">
        <v>1.6543796544162975E-2</v>
      </c>
      <c r="AX55" s="41">
        <v>9.1879804801732641E-3</v>
      </c>
      <c r="AY55" s="41">
        <v>1.1974982688501548</v>
      </c>
      <c r="AZ55" s="41">
        <v>3.0949117762522845E-2</v>
      </c>
      <c r="BA55" s="41">
        <v>1.080707041440669E-2</v>
      </c>
      <c r="BB55" s="41">
        <v>1.1763872533176805E-2</v>
      </c>
      <c r="BC55" s="41">
        <v>2.2098904716646895E-3</v>
      </c>
      <c r="BD55" s="41">
        <v>6.7773340207735414E-2</v>
      </c>
      <c r="BE55" s="41">
        <v>6.9990582933939375E-3</v>
      </c>
      <c r="BF55" s="41">
        <v>6.9746091920360968E-3</v>
      </c>
      <c r="BG55" s="41">
        <v>4.5198309548371779E-3</v>
      </c>
      <c r="BH55" s="41">
        <v>3.4915917971254586E-3</v>
      </c>
      <c r="BI55" s="41">
        <v>8.7808361306232052E-3</v>
      </c>
      <c r="BJ55" s="41">
        <v>7.489725659317042E-3</v>
      </c>
      <c r="BK55" s="41">
        <v>8.4344671454606029E-3</v>
      </c>
      <c r="BL55" s="41">
        <v>1.1759895211952E-2</v>
      </c>
      <c r="BM55" s="41">
        <v>3.1820526768820939E-2</v>
      </c>
      <c r="BN55" s="41">
        <v>1.8990513509042309E-2</v>
      </c>
      <c r="BO55" s="41">
        <v>1.2588474744812131E-2</v>
      </c>
      <c r="BP55" s="41">
        <v>4.3040984466648433E-2</v>
      </c>
      <c r="BQ55" s="41">
        <v>0</v>
      </c>
      <c r="BR55" s="42">
        <v>2.3490894636376676</v>
      </c>
    </row>
    <row r="56" spans="2:70" s="27" customFormat="1" ht="12.75" customHeight="1">
      <c r="B56" s="38">
        <v>49</v>
      </c>
      <c r="C56" s="39" t="s">
        <v>56</v>
      </c>
      <c r="D56" s="40">
        <v>2.4977108737648211E-2</v>
      </c>
      <c r="E56" s="41">
        <v>2.2869209497136849E-3</v>
      </c>
      <c r="F56" s="41">
        <v>6.3997669675849968E-3</v>
      </c>
      <c r="G56" s="41">
        <v>4.8803473186971123E-3</v>
      </c>
      <c r="H56" s="41">
        <v>5.7010940985707075E-3</v>
      </c>
      <c r="I56" s="41">
        <v>1.6480509923922724E-2</v>
      </c>
      <c r="J56" s="41">
        <v>1.831937634043573E-2</v>
      </c>
      <c r="K56" s="41">
        <v>9.0046716824054105E-3</v>
      </c>
      <c r="L56" s="41">
        <v>9.5208317260737224E-3</v>
      </c>
      <c r="M56" s="41">
        <v>1.1476336321717942E-2</v>
      </c>
      <c r="N56" s="41">
        <v>4.9073622131382381E-3</v>
      </c>
      <c r="O56" s="41">
        <v>3.4862112662718751E-3</v>
      </c>
      <c r="P56" s="41">
        <v>9.1185789240005172E-3</v>
      </c>
      <c r="Q56" s="41">
        <v>8.0068372598759117E-3</v>
      </c>
      <c r="R56" s="41">
        <v>6.9318796488754232E-3</v>
      </c>
      <c r="S56" s="41">
        <v>9.7324288931415915E-3</v>
      </c>
      <c r="T56" s="41">
        <v>6.1817215207717385E-3</v>
      </c>
      <c r="U56" s="41">
        <v>9.4187268592457844E-3</v>
      </c>
      <c r="V56" s="41">
        <v>8.9806899525935006E-3</v>
      </c>
      <c r="W56" s="41">
        <v>1.4813592774105194E-2</v>
      </c>
      <c r="X56" s="41">
        <v>1.9020108075291729E-2</v>
      </c>
      <c r="Y56" s="41">
        <v>8.5801539554274803E-3</v>
      </c>
      <c r="Z56" s="41">
        <v>1.318391217540202E-2</v>
      </c>
      <c r="AA56" s="41">
        <v>6.0408099068236451E-3</v>
      </c>
      <c r="AB56" s="41">
        <v>7.3417531166160132E-3</v>
      </c>
      <c r="AC56" s="41">
        <v>4.5114953636358332E-3</v>
      </c>
      <c r="AD56" s="41">
        <v>5.675143764695913E-3</v>
      </c>
      <c r="AE56" s="41">
        <v>7.1499237919225743E-3</v>
      </c>
      <c r="AF56" s="41">
        <v>1.094537049807686E-2</v>
      </c>
      <c r="AG56" s="41">
        <v>1.063170481727276E-2</v>
      </c>
      <c r="AH56" s="41">
        <v>1.5149188891626409E-2</v>
      </c>
      <c r="AI56" s="41">
        <v>9.8158678843718473E-3</v>
      </c>
      <c r="AJ56" s="41">
        <v>8.9118077134701986E-3</v>
      </c>
      <c r="AK56" s="41">
        <v>5.4908898312988497E-3</v>
      </c>
      <c r="AL56" s="41">
        <v>0</v>
      </c>
      <c r="AM56" s="41">
        <v>7.8335029620553529E-3</v>
      </c>
      <c r="AN56" s="41">
        <v>7.1361496844090464E-3</v>
      </c>
      <c r="AO56" s="41">
        <v>6.5046752190099245E-3</v>
      </c>
      <c r="AP56" s="41">
        <v>1.7271703130276782E-2</v>
      </c>
      <c r="AQ56" s="41">
        <v>1.5592266521464374E-2</v>
      </c>
      <c r="AR56" s="41">
        <v>1.3346441347072755E-2</v>
      </c>
      <c r="AS56" s="41">
        <v>2.8560395104755515E-3</v>
      </c>
      <c r="AT56" s="41">
        <v>5.9613938869858179E-3</v>
      </c>
      <c r="AU56" s="41">
        <v>3.9174633010575517E-3</v>
      </c>
      <c r="AV56" s="41">
        <v>1.559651603573753E-3</v>
      </c>
      <c r="AW56" s="41">
        <v>2.575392447691149E-2</v>
      </c>
      <c r="AX56" s="41">
        <v>4.3302012193441784E-2</v>
      </c>
      <c r="AY56" s="41">
        <v>1.0246657051820261E-2</v>
      </c>
      <c r="AZ56" s="41">
        <v>1.1021016208233656</v>
      </c>
      <c r="BA56" s="41">
        <v>1.04377526927972E-2</v>
      </c>
      <c r="BB56" s="41">
        <v>8.3621195940211997E-3</v>
      </c>
      <c r="BC56" s="41">
        <v>4.1292765642180216E-3</v>
      </c>
      <c r="BD56" s="41">
        <v>7.5399817963339444E-3</v>
      </c>
      <c r="BE56" s="41">
        <v>6.6919161651096074E-3</v>
      </c>
      <c r="BF56" s="41">
        <v>3.3218694652942624E-2</v>
      </c>
      <c r="BG56" s="41">
        <v>8.3478271657975618E-3</v>
      </c>
      <c r="BH56" s="41">
        <v>5.2886049736126676E-3</v>
      </c>
      <c r="BI56" s="41">
        <v>3.7476855734692683E-3</v>
      </c>
      <c r="BJ56" s="41">
        <v>3.248237811414546E-3</v>
      </c>
      <c r="BK56" s="41">
        <v>1.116945419710476E-2</v>
      </c>
      <c r="BL56" s="41">
        <v>6.024654965658331E-3</v>
      </c>
      <c r="BM56" s="41">
        <v>8.19482370509198E-3</v>
      </c>
      <c r="BN56" s="41">
        <v>1.4058701521609551E-2</v>
      </c>
      <c r="BO56" s="41">
        <v>6.6795748917805814E-3</v>
      </c>
      <c r="BP56" s="41">
        <v>5.9891234844031346E-3</v>
      </c>
      <c r="BQ56" s="41">
        <v>0</v>
      </c>
      <c r="BR56" s="42">
        <v>1.7295850546320073</v>
      </c>
    </row>
    <row r="57" spans="2:70" s="27" customFormat="1" ht="12.75" customHeight="1">
      <c r="B57" s="38">
        <v>50</v>
      </c>
      <c r="C57" s="39" t="s">
        <v>20</v>
      </c>
      <c r="D57" s="40">
        <v>0</v>
      </c>
      <c r="E57" s="41">
        <v>0</v>
      </c>
      <c r="F57" s="41">
        <v>0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0</v>
      </c>
      <c r="O57" s="41">
        <v>0</v>
      </c>
      <c r="P57" s="41">
        <v>0</v>
      </c>
      <c r="Q57" s="41">
        <v>0</v>
      </c>
      <c r="R57" s="41">
        <v>0</v>
      </c>
      <c r="S57" s="41">
        <v>0</v>
      </c>
      <c r="T57" s="41">
        <v>0</v>
      </c>
      <c r="U57" s="41">
        <v>0</v>
      </c>
      <c r="V57" s="41">
        <v>0</v>
      </c>
      <c r="W57" s="41">
        <v>0</v>
      </c>
      <c r="X57" s="41">
        <v>0</v>
      </c>
      <c r="Y57" s="41">
        <v>0</v>
      </c>
      <c r="Z57" s="41">
        <v>0</v>
      </c>
      <c r="AA57" s="41">
        <v>0</v>
      </c>
      <c r="AB57" s="41">
        <v>0</v>
      </c>
      <c r="AC57" s="41">
        <v>0</v>
      </c>
      <c r="AD57" s="41">
        <v>0</v>
      </c>
      <c r="AE57" s="41">
        <v>0</v>
      </c>
      <c r="AF57" s="41">
        <v>0</v>
      </c>
      <c r="AG57" s="41">
        <v>0</v>
      </c>
      <c r="AH57" s="41">
        <v>0</v>
      </c>
      <c r="AI57" s="41">
        <v>0</v>
      </c>
      <c r="AJ57" s="41">
        <v>0</v>
      </c>
      <c r="AK57" s="41">
        <v>0</v>
      </c>
      <c r="AL57" s="41">
        <v>0</v>
      </c>
      <c r="AM57" s="41">
        <v>0</v>
      </c>
      <c r="AN57" s="41">
        <v>0</v>
      </c>
      <c r="AO57" s="41">
        <v>0</v>
      </c>
      <c r="AP57" s="41">
        <v>0</v>
      </c>
      <c r="AQ57" s="41">
        <v>0</v>
      </c>
      <c r="AR57" s="41">
        <v>0</v>
      </c>
      <c r="AS57" s="41">
        <v>0</v>
      </c>
      <c r="AT57" s="41">
        <v>0</v>
      </c>
      <c r="AU57" s="41">
        <v>0</v>
      </c>
      <c r="AV57" s="41">
        <v>0</v>
      </c>
      <c r="AW57" s="41">
        <v>0</v>
      </c>
      <c r="AX57" s="41">
        <v>0</v>
      </c>
      <c r="AY57" s="41">
        <v>0</v>
      </c>
      <c r="AZ57" s="41">
        <v>0</v>
      </c>
      <c r="BA57" s="41">
        <v>1.0383310282384506</v>
      </c>
      <c r="BB57" s="41">
        <v>0</v>
      </c>
      <c r="BC57" s="41">
        <v>0</v>
      </c>
      <c r="BD57" s="41">
        <v>0</v>
      </c>
      <c r="BE57" s="41">
        <v>0</v>
      </c>
      <c r="BF57" s="41">
        <v>0</v>
      </c>
      <c r="BG57" s="41">
        <v>0</v>
      </c>
      <c r="BH57" s="41">
        <v>0</v>
      </c>
      <c r="BI57" s="41">
        <v>0</v>
      </c>
      <c r="BJ57" s="41">
        <v>0</v>
      </c>
      <c r="BK57" s="41">
        <v>0</v>
      </c>
      <c r="BL57" s="41">
        <v>0</v>
      </c>
      <c r="BM57" s="41">
        <v>0</v>
      </c>
      <c r="BN57" s="41">
        <v>0</v>
      </c>
      <c r="BO57" s="41">
        <v>0</v>
      </c>
      <c r="BP57" s="41">
        <v>0</v>
      </c>
      <c r="BQ57" s="41">
        <v>0</v>
      </c>
      <c r="BR57" s="42">
        <v>1.0383310282384506</v>
      </c>
    </row>
    <row r="58" spans="2:70" s="27" customFormat="1" ht="12.75" customHeight="1">
      <c r="B58" s="38">
        <v>51</v>
      </c>
      <c r="C58" s="39" t="s">
        <v>57</v>
      </c>
      <c r="D58" s="40">
        <v>6.1636705134312918E-3</v>
      </c>
      <c r="E58" s="41">
        <v>1.5985270164588833E-3</v>
      </c>
      <c r="F58" s="41">
        <v>7.6757290742162894E-3</v>
      </c>
      <c r="G58" s="41">
        <v>1.6770573278598343E-2</v>
      </c>
      <c r="H58" s="41">
        <v>1.1405564628824787E-2</v>
      </c>
      <c r="I58" s="41">
        <v>1.488072736788537E-2</v>
      </c>
      <c r="J58" s="41">
        <v>1.5891498075716763E-2</v>
      </c>
      <c r="K58" s="41">
        <v>1.1169285008630547E-2</v>
      </c>
      <c r="L58" s="41">
        <v>2.2320118778854717E-2</v>
      </c>
      <c r="M58" s="41">
        <v>1.6448643612893055E-2</v>
      </c>
      <c r="N58" s="41">
        <v>1.8296933750244854E-2</v>
      </c>
      <c r="O58" s="41">
        <v>5.8993430058351913E-3</v>
      </c>
      <c r="P58" s="41">
        <v>7.9576186754829921E-3</v>
      </c>
      <c r="Q58" s="41">
        <v>1.4033427800285821E-2</v>
      </c>
      <c r="R58" s="41">
        <v>1.4583269393597043E-2</v>
      </c>
      <c r="S58" s="41">
        <v>9.7901983636159463E-3</v>
      </c>
      <c r="T58" s="41">
        <v>1.1175584937972971E-2</v>
      </c>
      <c r="U58" s="41">
        <v>1.245841789568547E-2</v>
      </c>
      <c r="V58" s="41">
        <v>2.1804302029195286E-2</v>
      </c>
      <c r="W58" s="41">
        <v>1.7959839724210409E-2</v>
      </c>
      <c r="X58" s="41">
        <v>1.7848486387822087E-2</v>
      </c>
      <c r="Y58" s="41">
        <v>8.5947551212133509E-3</v>
      </c>
      <c r="Z58" s="41">
        <v>1.7227303700758444E-2</v>
      </c>
      <c r="AA58" s="41">
        <v>2.8901448061301391E-2</v>
      </c>
      <c r="AB58" s="41">
        <v>1.0587503027003639E-2</v>
      </c>
      <c r="AC58" s="41">
        <v>1.1323004509933144E-2</v>
      </c>
      <c r="AD58" s="41">
        <v>3.1297485317893059E-2</v>
      </c>
      <c r="AE58" s="41">
        <v>2.3901780302235158E-2</v>
      </c>
      <c r="AF58" s="41">
        <v>2.6887213588426391E-2</v>
      </c>
      <c r="AG58" s="41">
        <v>1.993710323226644E-2</v>
      </c>
      <c r="AH58" s="41">
        <v>1.4761545615100629E-2</v>
      </c>
      <c r="AI58" s="41">
        <v>1.4931410054919431E-2</v>
      </c>
      <c r="AJ58" s="41">
        <v>1.84472123556427E-2</v>
      </c>
      <c r="AK58" s="41">
        <v>0.12729078383356776</v>
      </c>
      <c r="AL58" s="41">
        <v>0</v>
      </c>
      <c r="AM58" s="41">
        <v>1.7406247745349285E-2</v>
      </c>
      <c r="AN58" s="41">
        <v>1.1730117195768434E-2</v>
      </c>
      <c r="AO58" s="41">
        <v>1.2716508166772465E-2</v>
      </c>
      <c r="AP58" s="41">
        <v>2.0323261823455542E-2</v>
      </c>
      <c r="AQ58" s="41">
        <v>8.3710216220323277E-3</v>
      </c>
      <c r="AR58" s="41">
        <v>1.2286962126752409E-2</v>
      </c>
      <c r="AS58" s="41">
        <v>2.0612477235898534E-3</v>
      </c>
      <c r="AT58" s="41">
        <v>5.0403452427399062E-3</v>
      </c>
      <c r="AU58" s="41">
        <v>6.8699757322460107E-3</v>
      </c>
      <c r="AV58" s="41">
        <v>1.8419559843803604E-3</v>
      </c>
      <c r="AW58" s="41">
        <v>7.9623121438879979E-3</v>
      </c>
      <c r="AX58" s="41">
        <v>4.8293016335974942E-3</v>
      </c>
      <c r="AY58" s="41">
        <v>1.1037667338968113E-2</v>
      </c>
      <c r="AZ58" s="41">
        <v>1.3772335269762072E-2</v>
      </c>
      <c r="BA58" s="41">
        <v>8.5242204381209413E-3</v>
      </c>
      <c r="BB58" s="41">
        <v>1.0466964426682965</v>
      </c>
      <c r="BC58" s="41">
        <v>2.9267678438862437E-3</v>
      </c>
      <c r="BD58" s="41">
        <v>1.3884468564377757E-2</v>
      </c>
      <c r="BE58" s="41">
        <v>8.4146821079731666E-3</v>
      </c>
      <c r="BF58" s="41">
        <v>7.9090099402329972E-3</v>
      </c>
      <c r="BG58" s="41">
        <v>4.1626221958822743E-3</v>
      </c>
      <c r="BH58" s="41">
        <v>2.819283604496783E-3</v>
      </c>
      <c r="BI58" s="41">
        <v>7.8059286162672362E-3</v>
      </c>
      <c r="BJ58" s="41">
        <v>6.0684192836999431E-3</v>
      </c>
      <c r="BK58" s="41">
        <v>5.251750402243939E-3</v>
      </c>
      <c r="BL58" s="41">
        <v>9.5570063503925412E-3</v>
      </c>
      <c r="BM58" s="41">
        <v>2.5884074671421623E-2</v>
      </c>
      <c r="BN58" s="41">
        <v>5.2100261581154031E-3</v>
      </c>
      <c r="BO58" s="41">
        <v>1.1757648318122635E-2</v>
      </c>
      <c r="BP58" s="41">
        <v>1.1671040240209648E-2</v>
      </c>
      <c r="BQ58" s="41">
        <v>0</v>
      </c>
      <c r="BR58" s="42">
        <v>1.9450129591927616</v>
      </c>
    </row>
    <row r="59" spans="2:70" s="27" customFormat="1" ht="12.75" customHeight="1">
      <c r="B59" s="38">
        <v>52</v>
      </c>
      <c r="C59" s="39" t="s">
        <v>58</v>
      </c>
      <c r="D59" s="40">
        <v>4.1879742779030726E-3</v>
      </c>
      <c r="E59" s="41">
        <v>9.3915346869356256E-4</v>
      </c>
      <c r="F59" s="41">
        <v>2.5255106276282418E-3</v>
      </c>
      <c r="G59" s="41">
        <v>1.8556092269297675E-3</v>
      </c>
      <c r="H59" s="41">
        <v>5.2164359220802162E-3</v>
      </c>
      <c r="I59" s="41">
        <v>4.5239009312740067E-3</v>
      </c>
      <c r="J59" s="41">
        <v>4.443086675698084E-3</v>
      </c>
      <c r="K59" s="41">
        <v>1.0791814142444733E-2</v>
      </c>
      <c r="L59" s="41">
        <v>4.1350308039649133E-3</v>
      </c>
      <c r="M59" s="41">
        <v>4.0143348921069973E-3</v>
      </c>
      <c r="N59" s="41">
        <v>2.7805138928421787E-3</v>
      </c>
      <c r="O59" s="41">
        <v>3.3690420717002005E-3</v>
      </c>
      <c r="P59" s="41">
        <v>2.8490407139793094E-3</v>
      </c>
      <c r="Q59" s="41">
        <v>4.7235157151350208E-3</v>
      </c>
      <c r="R59" s="41">
        <v>1.9880248903622506E-2</v>
      </c>
      <c r="S59" s="41">
        <v>1.4232756085573129E-2</v>
      </c>
      <c r="T59" s="41">
        <v>4.6308719638391638E-3</v>
      </c>
      <c r="U59" s="41">
        <v>5.6029845362281739E-3</v>
      </c>
      <c r="V59" s="41">
        <v>7.9941843003789349E-3</v>
      </c>
      <c r="W59" s="41">
        <v>5.7689975559435721E-3</v>
      </c>
      <c r="X59" s="41">
        <v>1.7805399169725476E-2</v>
      </c>
      <c r="Y59" s="41">
        <v>3.4222664746865861E-2</v>
      </c>
      <c r="Z59" s="41">
        <v>7.9250818471603961E-3</v>
      </c>
      <c r="AA59" s="41">
        <v>3.4888083931516388E-3</v>
      </c>
      <c r="AB59" s="41">
        <v>4.3883824675738604E-3</v>
      </c>
      <c r="AC59" s="41">
        <v>2.5277076848006694E-3</v>
      </c>
      <c r="AD59" s="41">
        <v>3.4131056822988438E-3</v>
      </c>
      <c r="AE59" s="41">
        <v>1.9641805807288901E-2</v>
      </c>
      <c r="AF59" s="41">
        <v>5.9803972886548918E-3</v>
      </c>
      <c r="AG59" s="41">
        <v>7.9382928420989925E-3</v>
      </c>
      <c r="AH59" s="41">
        <v>8.5858252843627938E-3</v>
      </c>
      <c r="AI59" s="41">
        <v>4.9108817665539815E-3</v>
      </c>
      <c r="AJ59" s="41">
        <v>4.545080221796706E-3</v>
      </c>
      <c r="AK59" s="41">
        <v>2.8795393122338806E-3</v>
      </c>
      <c r="AL59" s="41">
        <v>0</v>
      </c>
      <c r="AM59" s="41">
        <v>1.0078921645663519E-2</v>
      </c>
      <c r="AN59" s="41">
        <v>4.6476955729826998E-3</v>
      </c>
      <c r="AO59" s="41">
        <v>4.9633698397134399E-3</v>
      </c>
      <c r="AP59" s="41">
        <v>2.4831688766771935E-3</v>
      </c>
      <c r="AQ59" s="41">
        <v>3.8060987031822589E-3</v>
      </c>
      <c r="AR59" s="41">
        <v>1.9093375538728028E-3</v>
      </c>
      <c r="AS59" s="41">
        <v>7.7683396230741695E-3</v>
      </c>
      <c r="AT59" s="41">
        <v>4.0664229531169405E-3</v>
      </c>
      <c r="AU59" s="41">
        <v>4.7108728923683811E-3</v>
      </c>
      <c r="AV59" s="41">
        <v>6.5593642307926929E-4</v>
      </c>
      <c r="AW59" s="41">
        <v>5.472336801838818E-3</v>
      </c>
      <c r="AX59" s="41">
        <v>3.7364980227895615E-3</v>
      </c>
      <c r="AY59" s="41">
        <v>1.6134590142701422E-3</v>
      </c>
      <c r="AZ59" s="41">
        <v>8.0471534045879096E-3</v>
      </c>
      <c r="BA59" s="41">
        <v>3.5147515531044034E-3</v>
      </c>
      <c r="BB59" s="41">
        <v>2.7504444979107329E-3</v>
      </c>
      <c r="BC59" s="41">
        <v>1.0003036421217684</v>
      </c>
      <c r="BD59" s="41">
        <v>1.5337720142573617E-3</v>
      </c>
      <c r="BE59" s="41">
        <v>1.1135318429941249E-2</v>
      </c>
      <c r="BF59" s="41">
        <v>6.1352198601241949E-3</v>
      </c>
      <c r="BG59" s="41">
        <v>5.877570476208703E-3</v>
      </c>
      <c r="BH59" s="41">
        <v>5.9933181760594989E-4</v>
      </c>
      <c r="BI59" s="41">
        <v>2.5383199468427121E-3</v>
      </c>
      <c r="BJ59" s="41">
        <v>4.7660504438655467E-3</v>
      </c>
      <c r="BK59" s="41">
        <v>2.6903684244035542E-3</v>
      </c>
      <c r="BL59" s="41">
        <v>6.1671121312771434E-3</v>
      </c>
      <c r="BM59" s="41">
        <v>1.4446348751401326E-3</v>
      </c>
      <c r="BN59" s="41">
        <v>5.5476895757153944E-3</v>
      </c>
      <c r="BO59" s="41">
        <v>2.3724053837984971E-3</v>
      </c>
      <c r="BP59" s="41">
        <v>1.7035307725372293E-3</v>
      </c>
      <c r="BQ59" s="41">
        <v>0</v>
      </c>
      <c r="BR59" s="42">
        <v>1.3657577528742511</v>
      </c>
    </row>
    <row r="60" spans="2:70" s="27" customFormat="1" ht="12.75" customHeight="1">
      <c r="B60" s="38">
        <v>53</v>
      </c>
      <c r="C60" s="39" t="s">
        <v>59</v>
      </c>
      <c r="D60" s="40">
        <v>3.2359196022515408E-4</v>
      </c>
      <c r="E60" s="41">
        <v>1.1272627184497839E-4</v>
      </c>
      <c r="F60" s="41">
        <v>1.0155099751561112E-3</v>
      </c>
      <c r="G60" s="41">
        <v>2.8327303809218008E-4</v>
      </c>
      <c r="H60" s="41">
        <v>5.5592090676732941E-4</v>
      </c>
      <c r="I60" s="41">
        <v>4.7877634501279918E-4</v>
      </c>
      <c r="J60" s="41">
        <v>6.9126699623845171E-4</v>
      </c>
      <c r="K60" s="41">
        <v>4.7385396520604166E-4</v>
      </c>
      <c r="L60" s="41">
        <v>5.0832633260321713E-4</v>
      </c>
      <c r="M60" s="41">
        <v>5.1531821313205548E-4</v>
      </c>
      <c r="N60" s="41">
        <v>5.1094502310115701E-4</v>
      </c>
      <c r="O60" s="41">
        <v>2.955009401560488E-4</v>
      </c>
      <c r="P60" s="41">
        <v>4.0820041244390797E-4</v>
      </c>
      <c r="Q60" s="41">
        <v>4.7523106612910366E-4</v>
      </c>
      <c r="R60" s="41">
        <v>4.6018326858043341E-4</v>
      </c>
      <c r="S60" s="41">
        <v>5.6512970764285733E-4</v>
      </c>
      <c r="T60" s="41">
        <v>5.0952944977624977E-4</v>
      </c>
      <c r="U60" s="41">
        <v>7.2072059092903595E-4</v>
      </c>
      <c r="V60" s="41">
        <v>6.224712412893819E-4</v>
      </c>
      <c r="W60" s="41">
        <v>7.2234431819326122E-4</v>
      </c>
      <c r="X60" s="41">
        <v>6.8458806182831674E-4</v>
      </c>
      <c r="Y60" s="41">
        <v>4.8516710451246606E-4</v>
      </c>
      <c r="Z60" s="41">
        <v>6.4844926362874042E-4</v>
      </c>
      <c r="AA60" s="41">
        <v>4.6120328226772171E-4</v>
      </c>
      <c r="AB60" s="41">
        <v>3.0450353595349699E-4</v>
      </c>
      <c r="AC60" s="41">
        <v>4.1559178454964518E-4</v>
      </c>
      <c r="AD60" s="41">
        <v>3.9144359277338105E-4</v>
      </c>
      <c r="AE60" s="41">
        <v>6.4427807057258594E-4</v>
      </c>
      <c r="AF60" s="41">
        <v>1.7266943024557215E-3</v>
      </c>
      <c r="AG60" s="41">
        <v>4.1298601838948574E-4</v>
      </c>
      <c r="AH60" s="41">
        <v>6.8188677248457992E-4</v>
      </c>
      <c r="AI60" s="41">
        <v>4.9816073234485434E-4</v>
      </c>
      <c r="AJ60" s="41">
        <v>2.1924109356401367E-3</v>
      </c>
      <c r="AK60" s="41">
        <v>5.03562838940908E-4</v>
      </c>
      <c r="AL60" s="41">
        <v>0</v>
      </c>
      <c r="AM60" s="41">
        <v>4.1092445641388057E-3</v>
      </c>
      <c r="AN60" s="41">
        <v>9.4308535221783224E-4</v>
      </c>
      <c r="AO60" s="41">
        <v>4.934216434473906E-4</v>
      </c>
      <c r="AP60" s="41">
        <v>6.8342147141598072E-4</v>
      </c>
      <c r="AQ60" s="41">
        <v>1.7496891691292681E-3</v>
      </c>
      <c r="AR60" s="41">
        <v>5.3681559564247225E-4</v>
      </c>
      <c r="AS60" s="41">
        <v>4.6152288917392174E-4</v>
      </c>
      <c r="AT60" s="41">
        <v>1.1163347402124422E-3</v>
      </c>
      <c r="AU60" s="41">
        <v>8.3740103489622522E-4</v>
      </c>
      <c r="AV60" s="41">
        <v>1.4439997284510409E-4</v>
      </c>
      <c r="AW60" s="41">
        <v>4.0238323707426559E-3</v>
      </c>
      <c r="AX60" s="41">
        <v>5.49587104908079E-3</v>
      </c>
      <c r="AY60" s="41">
        <v>2.7873975824143846E-3</v>
      </c>
      <c r="AZ60" s="41">
        <v>4.3821107644932498E-3</v>
      </c>
      <c r="BA60" s="41">
        <v>5.6841365156892016E-4</v>
      </c>
      <c r="BB60" s="41">
        <v>4.4947622028315687E-4</v>
      </c>
      <c r="BC60" s="41">
        <v>1.290897268790944E-3</v>
      </c>
      <c r="BD60" s="41">
        <v>1.0163552485880485</v>
      </c>
      <c r="BE60" s="41">
        <v>2.2929130750958555E-3</v>
      </c>
      <c r="BF60" s="41">
        <v>5.914519131584693E-4</v>
      </c>
      <c r="BG60" s="41">
        <v>2.5233405996077848E-4</v>
      </c>
      <c r="BH60" s="41">
        <v>2.2606663913832863E-4</v>
      </c>
      <c r="BI60" s="41">
        <v>3.4109910380561984E-4</v>
      </c>
      <c r="BJ60" s="41">
        <v>2.1798688465140496E-4</v>
      </c>
      <c r="BK60" s="41">
        <v>3.5556243405630888E-4</v>
      </c>
      <c r="BL60" s="41">
        <v>5.1177310484956185E-4</v>
      </c>
      <c r="BM60" s="41">
        <v>7.3115044395140457E-4</v>
      </c>
      <c r="BN60" s="41">
        <v>2.1815088040391117E-3</v>
      </c>
      <c r="BO60" s="41">
        <v>6.8402447260638294E-3</v>
      </c>
      <c r="BP60" s="41">
        <v>3.0109373570064873E-4</v>
      </c>
      <c r="BQ60" s="41">
        <v>0</v>
      </c>
      <c r="BR60" s="42">
        <v>1.081571515171875</v>
      </c>
    </row>
    <row r="61" spans="2:70" s="27" customFormat="1" ht="12.75" customHeight="1">
      <c r="B61" s="38">
        <v>54</v>
      </c>
      <c r="C61" s="39" t="s">
        <v>60</v>
      </c>
      <c r="D61" s="40">
        <v>1.2076266243524026E-2</v>
      </c>
      <c r="E61" s="41">
        <v>3.6888743206008293E-3</v>
      </c>
      <c r="F61" s="41">
        <v>1.9523584847586709E-2</v>
      </c>
      <c r="G61" s="41">
        <v>1.2611819322570056E-2</v>
      </c>
      <c r="H61" s="41">
        <v>2.5814195144923929E-2</v>
      </c>
      <c r="I61" s="41">
        <v>2.7346500982927249E-2</v>
      </c>
      <c r="J61" s="41">
        <v>2.2871448638812412E-2</v>
      </c>
      <c r="K61" s="41">
        <v>1.8008838207632053E-2</v>
      </c>
      <c r="L61" s="41">
        <v>1.8495383706464013E-2</v>
      </c>
      <c r="M61" s="41">
        <v>5.4850037809551805E-2</v>
      </c>
      <c r="N61" s="41">
        <v>2.5405819772644989E-2</v>
      </c>
      <c r="O61" s="41">
        <v>1.5551567723518551E-2</v>
      </c>
      <c r="P61" s="41">
        <v>2.5989144969538691E-2</v>
      </c>
      <c r="Q61" s="41">
        <v>2.0259860513995417E-2</v>
      </c>
      <c r="R61" s="41">
        <v>4.4254060287441672E-2</v>
      </c>
      <c r="S61" s="41">
        <v>2.9013996486171392E-2</v>
      </c>
      <c r="T61" s="41">
        <v>3.5522491581629907E-2</v>
      </c>
      <c r="U61" s="41">
        <v>2.8637834080770669E-2</v>
      </c>
      <c r="V61" s="41">
        <v>3.5280322849177891E-2</v>
      </c>
      <c r="W61" s="41">
        <v>3.4522189435467247E-2</v>
      </c>
      <c r="X61" s="41">
        <v>2.9629052071040666E-2</v>
      </c>
      <c r="Y61" s="41">
        <v>2.2130167216771905E-2</v>
      </c>
      <c r="Z61" s="41">
        <v>4.1287126200900956E-2</v>
      </c>
      <c r="AA61" s="41">
        <v>2.8490170586878909E-2</v>
      </c>
      <c r="AB61" s="41">
        <v>1.1915425994992453E-2</v>
      </c>
      <c r="AC61" s="41">
        <v>4.9869109152714426E-2</v>
      </c>
      <c r="AD61" s="41">
        <v>3.8364391003857336E-2</v>
      </c>
      <c r="AE61" s="41">
        <v>2.9305549064358449E-2</v>
      </c>
      <c r="AF61" s="41">
        <v>1.9586464103622483E-2</v>
      </c>
      <c r="AG61" s="41">
        <v>2.9651572235347555E-2</v>
      </c>
      <c r="AH61" s="41">
        <v>3.773157166838699E-2</v>
      </c>
      <c r="AI61" s="41">
        <v>3.6194232793167691E-2</v>
      </c>
      <c r="AJ61" s="41">
        <v>2.2551291765869962E-2</v>
      </c>
      <c r="AK61" s="41">
        <v>2.2831115336033062E-2</v>
      </c>
      <c r="AL61" s="41">
        <v>0</v>
      </c>
      <c r="AM61" s="41">
        <v>2.939115228585917E-2</v>
      </c>
      <c r="AN61" s="41">
        <v>2.7355776798660494E-2</v>
      </c>
      <c r="AO61" s="41">
        <v>2.0612135381093442E-2</v>
      </c>
      <c r="AP61" s="41">
        <v>2.7949170617184094E-2</v>
      </c>
      <c r="AQ61" s="41">
        <v>4.7398711415333909E-2</v>
      </c>
      <c r="AR61" s="41">
        <v>2.1808339181871823E-2</v>
      </c>
      <c r="AS61" s="41">
        <v>2.1951759142804939E-2</v>
      </c>
      <c r="AT61" s="41">
        <v>3.8788677222399995E-2</v>
      </c>
      <c r="AU61" s="41">
        <v>2.9370640892937627E-2</v>
      </c>
      <c r="AV61" s="41">
        <v>3.763204049011531E-3</v>
      </c>
      <c r="AW61" s="41">
        <v>2.9877969825189647E-2</v>
      </c>
      <c r="AX61" s="41">
        <v>2.7031682002520423E-2</v>
      </c>
      <c r="AY61" s="41">
        <v>2.5403868850899958E-2</v>
      </c>
      <c r="AZ61" s="41">
        <v>3.4970544806719607E-2</v>
      </c>
      <c r="BA61" s="41">
        <v>2.2853773206995134E-2</v>
      </c>
      <c r="BB61" s="41">
        <v>1.9887140660349138E-2</v>
      </c>
      <c r="BC61" s="41">
        <v>6.3613133757562069E-3</v>
      </c>
      <c r="BD61" s="41">
        <v>3.3032862755812041E-2</v>
      </c>
      <c r="BE61" s="41">
        <v>1.0446878759101226</v>
      </c>
      <c r="BF61" s="41">
        <v>6.9839527027171097E-2</v>
      </c>
      <c r="BG61" s="41">
        <v>2.0725956126983729E-2</v>
      </c>
      <c r="BH61" s="41">
        <v>1.5603497732176952E-2</v>
      </c>
      <c r="BI61" s="41">
        <v>2.4238489989443206E-2</v>
      </c>
      <c r="BJ61" s="41">
        <v>2.6967845686345904E-2</v>
      </c>
      <c r="BK61" s="41">
        <v>2.8586487016659709E-2</v>
      </c>
      <c r="BL61" s="41">
        <v>6.8819840656324016E-2</v>
      </c>
      <c r="BM61" s="41">
        <v>3.6353109715418108E-2</v>
      </c>
      <c r="BN61" s="41">
        <v>2.8675612034196118E-2</v>
      </c>
      <c r="BO61" s="41">
        <v>2.0374555575401444E-2</v>
      </c>
      <c r="BP61" s="41">
        <v>1.9537895691612364E-2</v>
      </c>
      <c r="BQ61" s="41">
        <v>0</v>
      </c>
      <c r="BR61" s="42">
        <v>2.801480891752147</v>
      </c>
    </row>
    <row r="62" spans="2:70" s="27" customFormat="1" ht="12.75" customHeight="1">
      <c r="B62" s="38">
        <v>55</v>
      </c>
      <c r="C62" s="39" t="s">
        <v>21</v>
      </c>
      <c r="D62" s="40">
        <v>1.2589177319869095E-3</v>
      </c>
      <c r="E62" s="41">
        <v>4.1571028353139554E-4</v>
      </c>
      <c r="F62" s="41">
        <v>1.1350179414032469E-3</v>
      </c>
      <c r="G62" s="41">
        <v>1.624762970784117E-3</v>
      </c>
      <c r="H62" s="41">
        <v>2.4157304891242255E-3</v>
      </c>
      <c r="I62" s="41">
        <v>1.5425512381549184E-3</v>
      </c>
      <c r="J62" s="41">
        <v>1.7524878782220346E-3</v>
      </c>
      <c r="K62" s="41">
        <v>1.6097286224165612E-3</v>
      </c>
      <c r="L62" s="41">
        <v>1.6165979203258067E-3</v>
      </c>
      <c r="M62" s="41">
        <v>1.5655500284141859E-3</v>
      </c>
      <c r="N62" s="41">
        <v>2.0787575498623658E-3</v>
      </c>
      <c r="O62" s="41">
        <v>1.1494175460966965E-3</v>
      </c>
      <c r="P62" s="41">
        <v>3.1890484175324339E-3</v>
      </c>
      <c r="Q62" s="41">
        <v>1.4052116280263319E-3</v>
      </c>
      <c r="R62" s="41">
        <v>1.9820586914585272E-3</v>
      </c>
      <c r="S62" s="41">
        <v>1.6748246412461279E-3</v>
      </c>
      <c r="T62" s="41">
        <v>1.5277950323730671E-3</v>
      </c>
      <c r="U62" s="41">
        <v>2.406666777268739E-3</v>
      </c>
      <c r="V62" s="41">
        <v>1.9398136047447734E-3</v>
      </c>
      <c r="W62" s="41">
        <v>2.05955378585241E-3</v>
      </c>
      <c r="X62" s="41">
        <v>1.4634087919152539E-3</v>
      </c>
      <c r="Y62" s="41">
        <v>1.8475033948237496E-3</v>
      </c>
      <c r="Z62" s="41">
        <v>2.1218458915519545E-3</v>
      </c>
      <c r="AA62" s="41">
        <v>1.6379551363128928E-3</v>
      </c>
      <c r="AB62" s="41">
        <v>8.6797514997064397E-4</v>
      </c>
      <c r="AC62" s="41">
        <v>1.435266376667131E-3</v>
      </c>
      <c r="AD62" s="41">
        <v>1.2192634729814268E-3</v>
      </c>
      <c r="AE62" s="41">
        <v>1.3925407694379013E-3</v>
      </c>
      <c r="AF62" s="41">
        <v>6.9943618733866548E-3</v>
      </c>
      <c r="AG62" s="41">
        <v>1.3811213314842297E-3</v>
      </c>
      <c r="AH62" s="41">
        <v>1.2798477658348486E-3</v>
      </c>
      <c r="AI62" s="41">
        <v>4.4846888973627342E-3</v>
      </c>
      <c r="AJ62" s="41">
        <v>2.628504102567094E-3</v>
      </c>
      <c r="AK62" s="41">
        <v>1.2272463002011348E-3</v>
      </c>
      <c r="AL62" s="41">
        <v>0</v>
      </c>
      <c r="AM62" s="41">
        <v>4.0940363760761387E-3</v>
      </c>
      <c r="AN62" s="41">
        <v>7.7624599028936413E-4</v>
      </c>
      <c r="AO62" s="41">
        <v>3.0671480296096888E-3</v>
      </c>
      <c r="AP62" s="41">
        <v>8.29921667794822E-4</v>
      </c>
      <c r="AQ62" s="41">
        <v>9.0679581750222982E-4</v>
      </c>
      <c r="AR62" s="41">
        <v>5.108457947736397E-4</v>
      </c>
      <c r="AS62" s="41">
        <v>1.8828088130448328E-4</v>
      </c>
      <c r="AT62" s="41">
        <v>3.8010926199514688E-4</v>
      </c>
      <c r="AU62" s="41">
        <v>3.7360126022846474E-4</v>
      </c>
      <c r="AV62" s="41">
        <v>4.6591430042193602E-4</v>
      </c>
      <c r="AW62" s="41">
        <v>6.0895813438898295E-4</v>
      </c>
      <c r="AX62" s="41">
        <v>9.4829865325178381E-4</v>
      </c>
      <c r="AY62" s="41">
        <v>1.1963157197116654E-3</v>
      </c>
      <c r="AZ62" s="41">
        <v>9.0997608896983048E-4</v>
      </c>
      <c r="BA62" s="41">
        <v>8.7771951316738478E-4</v>
      </c>
      <c r="BB62" s="41">
        <v>4.0053114743668211E-3</v>
      </c>
      <c r="BC62" s="41">
        <v>4.8325351573932305E-4</v>
      </c>
      <c r="BD62" s="41">
        <v>1.1639680148762925E-3</v>
      </c>
      <c r="BE62" s="41">
        <v>7.9258837456632587E-4</v>
      </c>
      <c r="BF62" s="41">
        <v>1.0007221793840093</v>
      </c>
      <c r="BG62" s="41">
        <v>5.0991945698620675E-4</v>
      </c>
      <c r="BH62" s="41">
        <v>3.4240050532007883E-4</v>
      </c>
      <c r="BI62" s="41">
        <v>7.7266410769604951E-4</v>
      </c>
      <c r="BJ62" s="41">
        <v>8.1363333046796291E-4</v>
      </c>
      <c r="BK62" s="41">
        <v>1.0521567805629574E-3</v>
      </c>
      <c r="BL62" s="41">
        <v>9.5847103634024745E-4</v>
      </c>
      <c r="BM62" s="41">
        <v>3.1689730753602179E-3</v>
      </c>
      <c r="BN62" s="41">
        <v>5.4073885416864112E-4</v>
      </c>
      <c r="BO62" s="41">
        <v>1.1266962428459321E-3</v>
      </c>
      <c r="BP62" s="41">
        <v>7.37919094457959E-4</v>
      </c>
      <c r="BQ62" s="41">
        <v>0</v>
      </c>
      <c r="BR62" s="42">
        <v>1.0976567727705724</v>
      </c>
    </row>
    <row r="63" spans="2:70" s="27" customFormat="1" ht="12.75" customHeight="1">
      <c r="B63" s="38">
        <v>56</v>
      </c>
      <c r="C63" s="39" t="s">
        <v>22</v>
      </c>
      <c r="D63" s="40">
        <v>2.0208376154909371E-4</v>
      </c>
      <c r="E63" s="41">
        <v>7.4858570278405758E-4</v>
      </c>
      <c r="F63" s="41">
        <v>1.3958286578714518E-3</v>
      </c>
      <c r="G63" s="41">
        <v>1.0591679594171487E-4</v>
      </c>
      <c r="H63" s="41">
        <v>2.3400747454007105E-4</v>
      </c>
      <c r="I63" s="41">
        <v>2.2802391587160742E-4</v>
      </c>
      <c r="J63" s="41">
        <v>2.6069963510565359E-4</v>
      </c>
      <c r="K63" s="41">
        <v>2.5552976552212572E-4</v>
      </c>
      <c r="L63" s="41">
        <v>2.4545302890436064E-4</v>
      </c>
      <c r="M63" s="41">
        <v>2.6729291931821951E-4</v>
      </c>
      <c r="N63" s="41">
        <v>3.2310431734240518E-4</v>
      </c>
      <c r="O63" s="41">
        <v>3.5304288744707619E-4</v>
      </c>
      <c r="P63" s="41">
        <v>1.7097723660855011E-4</v>
      </c>
      <c r="Q63" s="41">
        <v>1.1644930222097029E-4</v>
      </c>
      <c r="R63" s="41">
        <v>1.747419293183633E-4</v>
      </c>
      <c r="S63" s="41">
        <v>2.0251341004644174E-4</v>
      </c>
      <c r="T63" s="41">
        <v>2.0401396081092812E-4</v>
      </c>
      <c r="U63" s="41">
        <v>1.8180929099288005E-4</v>
      </c>
      <c r="V63" s="41">
        <v>1.7506601561966778E-4</v>
      </c>
      <c r="W63" s="41">
        <v>2.5193135684927463E-4</v>
      </c>
      <c r="X63" s="41">
        <v>1.67000664765474E-4</v>
      </c>
      <c r="Y63" s="41">
        <v>1.5620411752795334E-4</v>
      </c>
      <c r="Z63" s="41">
        <v>2.2075458205135024E-4</v>
      </c>
      <c r="AA63" s="41">
        <v>2.4320157004420408E-4</v>
      </c>
      <c r="AB63" s="41">
        <v>1.2801567737307347E-4</v>
      </c>
      <c r="AC63" s="41">
        <v>1.1012586758850839E-4</v>
      </c>
      <c r="AD63" s="41">
        <v>1.7560105034979617E-4</v>
      </c>
      <c r="AE63" s="41">
        <v>1.894185693507482E-4</v>
      </c>
      <c r="AF63" s="41">
        <v>7.571030848550818E-4</v>
      </c>
      <c r="AG63" s="41">
        <v>1.0620633068470656E-3</v>
      </c>
      <c r="AH63" s="41">
        <v>7.094948761739644E-4</v>
      </c>
      <c r="AI63" s="41">
        <v>1.2430053641253127E-3</v>
      </c>
      <c r="AJ63" s="41">
        <v>4.5545614006208571E-4</v>
      </c>
      <c r="AK63" s="41">
        <v>2.6655114264339614E-4</v>
      </c>
      <c r="AL63" s="41">
        <v>0</v>
      </c>
      <c r="AM63" s="41">
        <v>2.333899922769084E-4</v>
      </c>
      <c r="AN63" s="41">
        <v>8.5518334845639785E-5</v>
      </c>
      <c r="AO63" s="41">
        <v>1.3753589592184296E-3</v>
      </c>
      <c r="AP63" s="41">
        <v>2.2480420308796753E-4</v>
      </c>
      <c r="AQ63" s="41">
        <v>2.9223993741143376E-3</v>
      </c>
      <c r="AR63" s="41">
        <v>1.2074075539103644E-4</v>
      </c>
      <c r="AS63" s="41">
        <v>7.4839734279174403E-5</v>
      </c>
      <c r="AT63" s="41">
        <v>5.2279650851195245E-4</v>
      </c>
      <c r="AU63" s="41">
        <v>1.3817136492858415E-4</v>
      </c>
      <c r="AV63" s="41">
        <v>5.5240169423454127E-5</v>
      </c>
      <c r="AW63" s="41">
        <v>1.0645184790073953E-4</v>
      </c>
      <c r="AX63" s="41">
        <v>1.8151879509124795E-4</v>
      </c>
      <c r="AY63" s="41">
        <v>1.2340005841987399E-4</v>
      </c>
      <c r="AZ63" s="41">
        <v>1.4465543549111999E-4</v>
      </c>
      <c r="BA63" s="41">
        <v>4.0596083682637764E-3</v>
      </c>
      <c r="BB63" s="41">
        <v>1.5400113178860194E-3</v>
      </c>
      <c r="BC63" s="41">
        <v>2.9698802880301359E-5</v>
      </c>
      <c r="BD63" s="41">
        <v>2.1668475248312597E-4</v>
      </c>
      <c r="BE63" s="41">
        <v>8.6527952763400977E-5</v>
      </c>
      <c r="BF63" s="41">
        <v>1.8742110759255124E-3</v>
      </c>
      <c r="BG63" s="41">
        <v>1.003352224323224</v>
      </c>
      <c r="BH63" s="41">
        <v>1.9912995051724063E-3</v>
      </c>
      <c r="BI63" s="41">
        <v>4.7112363513371764E-4</v>
      </c>
      <c r="BJ63" s="41">
        <v>2.1941827239837743E-4</v>
      </c>
      <c r="BK63" s="41">
        <v>2.1664153388196772E-4</v>
      </c>
      <c r="BL63" s="41">
        <v>8.6292885928684752E-4</v>
      </c>
      <c r="BM63" s="41">
        <v>4.0619320341045073E-3</v>
      </c>
      <c r="BN63" s="41">
        <v>2.8423664768761751E-3</v>
      </c>
      <c r="BO63" s="41">
        <v>1.2607242036048261E-4</v>
      </c>
      <c r="BP63" s="41">
        <v>6.1009739494643481E-4</v>
      </c>
      <c r="BQ63" s="41">
        <v>0</v>
      </c>
      <c r="BR63" s="42">
        <v>1.0408511996369905</v>
      </c>
    </row>
    <row r="64" spans="2:70" s="27" customFormat="1" ht="12.75" customHeight="1">
      <c r="B64" s="38">
        <v>57</v>
      </c>
      <c r="C64" s="39" t="s">
        <v>23</v>
      </c>
      <c r="D64" s="40">
        <v>0</v>
      </c>
      <c r="E64" s="41">
        <v>0</v>
      </c>
      <c r="F64" s="41">
        <v>0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0</v>
      </c>
      <c r="O64" s="41">
        <v>0</v>
      </c>
      <c r="P64" s="41">
        <v>0</v>
      </c>
      <c r="Q64" s="41">
        <v>0</v>
      </c>
      <c r="R64" s="41">
        <v>0</v>
      </c>
      <c r="S64" s="41">
        <v>0</v>
      </c>
      <c r="T64" s="41">
        <v>0</v>
      </c>
      <c r="U64" s="41">
        <v>0</v>
      </c>
      <c r="V64" s="41">
        <v>0</v>
      </c>
      <c r="W64" s="41">
        <v>0</v>
      </c>
      <c r="X64" s="41">
        <v>0</v>
      </c>
      <c r="Y64" s="41">
        <v>0</v>
      </c>
      <c r="Z64" s="41">
        <v>0</v>
      </c>
      <c r="AA64" s="41">
        <v>0</v>
      </c>
      <c r="AB64" s="41">
        <v>0</v>
      </c>
      <c r="AC64" s="41">
        <v>0</v>
      </c>
      <c r="AD64" s="41">
        <v>0</v>
      </c>
      <c r="AE64" s="41">
        <v>0</v>
      </c>
      <c r="AF64" s="41">
        <v>0</v>
      </c>
      <c r="AG64" s="41">
        <v>0</v>
      </c>
      <c r="AH64" s="41">
        <v>0</v>
      </c>
      <c r="AI64" s="41">
        <v>0</v>
      </c>
      <c r="AJ64" s="41">
        <v>0</v>
      </c>
      <c r="AK64" s="41">
        <v>0</v>
      </c>
      <c r="AL64" s="41">
        <v>0</v>
      </c>
      <c r="AM64" s="41">
        <v>0</v>
      </c>
      <c r="AN64" s="41">
        <v>0</v>
      </c>
      <c r="AO64" s="41">
        <v>0</v>
      </c>
      <c r="AP64" s="41">
        <v>0</v>
      </c>
      <c r="AQ64" s="41">
        <v>0</v>
      </c>
      <c r="AR64" s="41">
        <v>0</v>
      </c>
      <c r="AS64" s="41">
        <v>0</v>
      </c>
      <c r="AT64" s="41">
        <v>0</v>
      </c>
      <c r="AU64" s="41">
        <v>0</v>
      </c>
      <c r="AV64" s="41">
        <v>0</v>
      </c>
      <c r="AW64" s="41">
        <v>0</v>
      </c>
      <c r="AX64" s="41">
        <v>0</v>
      </c>
      <c r="AY64" s="41">
        <v>0</v>
      </c>
      <c r="AZ64" s="41">
        <v>0</v>
      </c>
      <c r="BA64" s="41">
        <v>0</v>
      </c>
      <c r="BB64" s="41">
        <v>0</v>
      </c>
      <c r="BC64" s="41">
        <v>0</v>
      </c>
      <c r="BD64" s="41">
        <v>0</v>
      </c>
      <c r="BE64" s="41">
        <v>0</v>
      </c>
      <c r="BF64" s="41">
        <v>0</v>
      </c>
      <c r="BG64" s="41">
        <v>0</v>
      </c>
      <c r="BH64" s="41">
        <v>1</v>
      </c>
      <c r="BI64" s="41">
        <v>0</v>
      </c>
      <c r="BJ64" s="41">
        <v>0</v>
      </c>
      <c r="BK64" s="41">
        <v>0</v>
      </c>
      <c r="BL64" s="41">
        <v>0</v>
      </c>
      <c r="BM64" s="41">
        <v>0</v>
      </c>
      <c r="BN64" s="41">
        <v>0</v>
      </c>
      <c r="BO64" s="41">
        <v>0</v>
      </c>
      <c r="BP64" s="41">
        <v>0</v>
      </c>
      <c r="BQ64" s="41">
        <v>0</v>
      </c>
      <c r="BR64" s="42">
        <v>1</v>
      </c>
    </row>
    <row r="65" spans="2:70" s="27" customFormat="1" ht="12.75" customHeight="1">
      <c r="B65" s="38">
        <v>58</v>
      </c>
      <c r="C65" s="39" t="s">
        <v>61</v>
      </c>
      <c r="D65" s="40">
        <v>2.6818821593494434E-4</v>
      </c>
      <c r="E65" s="41">
        <v>2.4570206936541188E-3</v>
      </c>
      <c r="F65" s="41">
        <v>2.1406801365752952E-3</v>
      </c>
      <c r="G65" s="41">
        <v>1.2837200804716414E-4</v>
      </c>
      <c r="H65" s="41">
        <v>2.1884920539091458E-4</v>
      </c>
      <c r="I65" s="41">
        <v>2.9510535403967235E-4</v>
      </c>
      <c r="J65" s="41">
        <v>3.5095501230218744E-4</v>
      </c>
      <c r="K65" s="41">
        <v>3.2760925327019982E-4</v>
      </c>
      <c r="L65" s="41">
        <v>3.3669177885443935E-4</v>
      </c>
      <c r="M65" s="41">
        <v>3.5217405095300453E-4</v>
      </c>
      <c r="N65" s="41">
        <v>6.4138745847913854E-4</v>
      </c>
      <c r="O65" s="41">
        <v>9.4968204810140587E-4</v>
      </c>
      <c r="P65" s="41">
        <v>3.3120709374016133E-4</v>
      </c>
      <c r="Q65" s="41">
        <v>1.2700246263022899E-4</v>
      </c>
      <c r="R65" s="41">
        <v>1.8851078960240174E-4</v>
      </c>
      <c r="S65" s="41">
        <v>2.1621960225042474E-4</v>
      </c>
      <c r="T65" s="41">
        <v>2.1043558095353485E-4</v>
      </c>
      <c r="U65" s="41">
        <v>6.2656954977940678E-4</v>
      </c>
      <c r="V65" s="41">
        <v>2.9355483291502635E-4</v>
      </c>
      <c r="W65" s="41">
        <v>3.8051232249796692E-4</v>
      </c>
      <c r="X65" s="41">
        <v>2.4503946184629998E-4</v>
      </c>
      <c r="Y65" s="41">
        <v>2.8077377592470904E-4</v>
      </c>
      <c r="Z65" s="41">
        <v>3.4393560792297619E-4</v>
      </c>
      <c r="AA65" s="41">
        <v>3.0594794205217085E-4</v>
      </c>
      <c r="AB65" s="41">
        <v>1.829538821997482E-4</v>
      </c>
      <c r="AC65" s="41">
        <v>1.3619342530985228E-4</v>
      </c>
      <c r="AD65" s="41">
        <v>1.5037073211097261E-4</v>
      </c>
      <c r="AE65" s="41">
        <v>2.1900796043282248E-4</v>
      </c>
      <c r="AF65" s="41">
        <v>2.7176659837087379E-4</v>
      </c>
      <c r="AG65" s="41">
        <v>1.5921089367802307E-3</v>
      </c>
      <c r="AH65" s="41">
        <v>4.2077739342146972E-4</v>
      </c>
      <c r="AI65" s="41">
        <v>1.8870727181767792E-3</v>
      </c>
      <c r="AJ65" s="41">
        <v>2.3865056952773937E-4</v>
      </c>
      <c r="AK65" s="41">
        <v>2.5852654483182644E-4</v>
      </c>
      <c r="AL65" s="41">
        <v>0</v>
      </c>
      <c r="AM65" s="41">
        <v>2.2652739703669356E-4</v>
      </c>
      <c r="AN65" s="41">
        <v>9.9379638564344526E-4</v>
      </c>
      <c r="AO65" s="41">
        <v>2.9464537998748074E-3</v>
      </c>
      <c r="AP65" s="41">
        <v>2.8345911393816864E-4</v>
      </c>
      <c r="AQ65" s="41">
        <v>2.8664245777224773E-3</v>
      </c>
      <c r="AR65" s="41">
        <v>1.6861973655977932E-4</v>
      </c>
      <c r="AS65" s="41">
        <v>7.4234472821577201E-5</v>
      </c>
      <c r="AT65" s="41">
        <v>1.5315764060999404E-4</v>
      </c>
      <c r="AU65" s="41">
        <v>1.585136627237757E-4</v>
      </c>
      <c r="AV65" s="41">
        <v>2.3887436269667412E-5</v>
      </c>
      <c r="AW65" s="41">
        <v>1.0397063581095511E-4</v>
      </c>
      <c r="AX65" s="41">
        <v>1.780974024725546E-4</v>
      </c>
      <c r="AY65" s="41">
        <v>1.5492981025721223E-4</v>
      </c>
      <c r="AZ65" s="41">
        <v>1.6076119639743964E-4</v>
      </c>
      <c r="BA65" s="41">
        <v>3.4014265205022701E-3</v>
      </c>
      <c r="BB65" s="41">
        <v>1.479876642604256E-3</v>
      </c>
      <c r="BC65" s="41">
        <v>3.6021048783479236E-5</v>
      </c>
      <c r="BD65" s="41">
        <v>3.0570125202700768E-4</v>
      </c>
      <c r="BE65" s="41">
        <v>9.0084612278402526E-5</v>
      </c>
      <c r="BF65" s="41">
        <v>9.4190096845869972E-3</v>
      </c>
      <c r="BG65" s="41">
        <v>7.5105538210850178E-4</v>
      </c>
      <c r="BH65" s="41">
        <v>7.2757152611562512E-4</v>
      </c>
      <c r="BI65" s="41">
        <v>1.1636603200238629</v>
      </c>
      <c r="BJ65" s="41">
        <v>8.7930804955768854E-2</v>
      </c>
      <c r="BK65" s="41">
        <v>5.2040898760086045E-3</v>
      </c>
      <c r="BL65" s="41">
        <v>1.0501481868385006E-2</v>
      </c>
      <c r="BM65" s="41">
        <v>2.432113439503638E-3</v>
      </c>
      <c r="BN65" s="41">
        <v>1.6016085251869278E-3</v>
      </c>
      <c r="BO65" s="41">
        <v>1.4364049765748068E-4</v>
      </c>
      <c r="BP65" s="41">
        <v>9.2613093092589903E-4</v>
      </c>
      <c r="BQ65" s="41">
        <v>0</v>
      </c>
      <c r="BR65" s="42">
        <v>1.3144776230533244</v>
      </c>
    </row>
    <row r="66" spans="2:70" s="27" customFormat="1" ht="12.75" customHeight="1">
      <c r="B66" s="38">
        <v>59</v>
      </c>
      <c r="C66" s="39" t="s">
        <v>62</v>
      </c>
      <c r="D66" s="40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>
        <v>0</v>
      </c>
      <c r="W66" s="41">
        <v>0</v>
      </c>
      <c r="X66" s="41">
        <v>0</v>
      </c>
      <c r="Y66" s="41">
        <v>0</v>
      </c>
      <c r="Z66" s="41">
        <v>0</v>
      </c>
      <c r="AA66" s="41">
        <v>0</v>
      </c>
      <c r="AB66" s="41">
        <v>0</v>
      </c>
      <c r="AC66" s="41">
        <v>0</v>
      </c>
      <c r="AD66" s="41">
        <v>0</v>
      </c>
      <c r="AE66" s="41">
        <v>0</v>
      </c>
      <c r="AF66" s="41">
        <v>0</v>
      </c>
      <c r="AG66" s="41">
        <v>0</v>
      </c>
      <c r="AH66" s="41">
        <v>0</v>
      </c>
      <c r="AI66" s="41">
        <v>0</v>
      </c>
      <c r="AJ66" s="41">
        <v>0</v>
      </c>
      <c r="AK66" s="41">
        <v>0</v>
      </c>
      <c r="AL66" s="41">
        <v>0</v>
      </c>
      <c r="AM66" s="41">
        <v>0</v>
      </c>
      <c r="AN66" s="41">
        <v>0</v>
      </c>
      <c r="AO66" s="41">
        <v>0</v>
      </c>
      <c r="AP66" s="41">
        <v>0</v>
      </c>
      <c r="AQ66" s="41">
        <v>0</v>
      </c>
      <c r="AR66" s="41">
        <v>0</v>
      </c>
      <c r="AS66" s="41">
        <v>0</v>
      </c>
      <c r="AT66" s="41">
        <v>0</v>
      </c>
      <c r="AU66" s="41">
        <v>0</v>
      </c>
      <c r="AV66" s="41">
        <v>0</v>
      </c>
      <c r="AW66" s="41">
        <v>0</v>
      </c>
      <c r="AX66" s="41">
        <v>0</v>
      </c>
      <c r="AY66" s="41">
        <v>0</v>
      </c>
      <c r="AZ66" s="41">
        <v>0</v>
      </c>
      <c r="BA66" s="41">
        <v>0</v>
      </c>
      <c r="BB66" s="41">
        <v>0</v>
      </c>
      <c r="BC66" s="41">
        <v>0</v>
      </c>
      <c r="BD66" s="41">
        <v>0</v>
      </c>
      <c r="BE66" s="41">
        <v>0</v>
      </c>
      <c r="BF66" s="41">
        <v>0</v>
      </c>
      <c r="BG66" s="41">
        <v>0</v>
      </c>
      <c r="BH66" s="41">
        <v>0</v>
      </c>
      <c r="BI66" s="41">
        <v>0</v>
      </c>
      <c r="BJ66" s="41">
        <v>1</v>
      </c>
      <c r="BK66" s="41">
        <v>0</v>
      </c>
      <c r="BL66" s="41">
        <v>0</v>
      </c>
      <c r="BM66" s="41">
        <v>0</v>
      </c>
      <c r="BN66" s="41">
        <v>0</v>
      </c>
      <c r="BO66" s="41">
        <v>0</v>
      </c>
      <c r="BP66" s="41">
        <v>0</v>
      </c>
      <c r="BQ66" s="41">
        <v>0</v>
      </c>
      <c r="BR66" s="42">
        <v>1</v>
      </c>
    </row>
    <row r="67" spans="2:70" s="27" customFormat="1" ht="12.75" customHeight="1">
      <c r="B67" s="38">
        <v>60</v>
      </c>
      <c r="C67" s="39" t="s">
        <v>63</v>
      </c>
      <c r="D67" s="40">
        <v>3.1969436771854875E-5</v>
      </c>
      <c r="E67" s="41">
        <v>1.1033473854012009E-5</v>
      </c>
      <c r="F67" s="41">
        <v>3.6662696277533496E-5</v>
      </c>
      <c r="G67" s="41">
        <v>3.893617261226741E-5</v>
      </c>
      <c r="H67" s="41">
        <v>5.8162539675345221E-5</v>
      </c>
      <c r="I67" s="41">
        <v>3.8315593238987531E-5</v>
      </c>
      <c r="J67" s="41">
        <v>4.3560416212981408E-5</v>
      </c>
      <c r="K67" s="41">
        <v>3.9508251328488222E-5</v>
      </c>
      <c r="L67" s="41">
        <v>3.9638645909360146E-5</v>
      </c>
      <c r="M67" s="41">
        <v>3.8612511135685198E-5</v>
      </c>
      <c r="N67" s="41">
        <v>5.0152741492607864E-5</v>
      </c>
      <c r="O67" s="41">
        <v>2.8208576946913596E-5</v>
      </c>
      <c r="P67" s="41">
        <v>7.6184766233400515E-5</v>
      </c>
      <c r="Q67" s="41">
        <v>3.52217239951703E-5</v>
      </c>
      <c r="R67" s="41">
        <v>4.8325162839725322E-5</v>
      </c>
      <c r="S67" s="41">
        <v>4.1335307493293641E-5</v>
      </c>
      <c r="T67" s="41">
        <v>3.7230843382473479E-5</v>
      </c>
      <c r="U67" s="41">
        <v>5.9114024780215325E-5</v>
      </c>
      <c r="V67" s="41">
        <v>4.7283455128313741E-5</v>
      </c>
      <c r="W67" s="41">
        <v>5.0697244505871509E-5</v>
      </c>
      <c r="X67" s="41">
        <v>3.6614317402744786E-5</v>
      </c>
      <c r="Y67" s="41">
        <v>4.5173106437603092E-5</v>
      </c>
      <c r="Z67" s="41">
        <v>5.2228853165986991E-5</v>
      </c>
      <c r="AA67" s="41">
        <v>3.9891555687581881E-5</v>
      </c>
      <c r="AB67" s="41">
        <v>2.1594831759162752E-5</v>
      </c>
      <c r="AC67" s="41">
        <v>3.4637283000446625E-5</v>
      </c>
      <c r="AD67" s="41">
        <v>2.9554098705843814E-5</v>
      </c>
      <c r="AE67" s="41">
        <v>3.4016516068195374E-5</v>
      </c>
      <c r="AF67" s="41">
        <v>1.6629856993103113E-4</v>
      </c>
      <c r="AG67" s="41">
        <v>3.715122984830327E-5</v>
      </c>
      <c r="AH67" s="41">
        <v>3.8825071528837068E-5</v>
      </c>
      <c r="AI67" s="41">
        <v>1.0905839486738153E-4</v>
      </c>
      <c r="AJ67" s="41">
        <v>6.4368058320792332E-5</v>
      </c>
      <c r="AK67" s="41">
        <v>3.0022504636476877E-5</v>
      </c>
      <c r="AL67" s="41">
        <v>0</v>
      </c>
      <c r="AM67" s="41">
        <v>9.7605979257576569E-5</v>
      </c>
      <c r="AN67" s="41">
        <v>1.9121788560933133E-5</v>
      </c>
      <c r="AO67" s="41">
        <v>7.5696481442130535E-5</v>
      </c>
      <c r="AP67" s="41">
        <v>2.8130490660400175E-5</v>
      </c>
      <c r="AQ67" s="41">
        <v>3.162834955165653E-5</v>
      </c>
      <c r="AR67" s="41">
        <v>1.3522106371585812E-5</v>
      </c>
      <c r="AS67" s="41">
        <v>7.7814762435712689E-6</v>
      </c>
      <c r="AT67" s="41">
        <v>1.1064758905206944E-5</v>
      </c>
      <c r="AU67" s="41">
        <v>1.0732076989478432E-5</v>
      </c>
      <c r="AV67" s="41">
        <v>1.138507980758089E-5</v>
      </c>
      <c r="AW67" s="41">
        <v>1.650939135002035E-5</v>
      </c>
      <c r="AX67" s="41">
        <v>2.746220085316577E-5</v>
      </c>
      <c r="AY67" s="41">
        <v>3.0811446477992571E-5</v>
      </c>
      <c r="AZ67" s="41">
        <v>9.3539385448094354E-5</v>
      </c>
      <c r="BA67" s="41">
        <v>7.4024965787762841E-5</v>
      </c>
      <c r="BB67" s="41">
        <v>9.557882643881262E-5</v>
      </c>
      <c r="BC67" s="41">
        <v>1.1762293294040156E-5</v>
      </c>
      <c r="BD67" s="41">
        <v>2.8768196561431089E-5</v>
      </c>
      <c r="BE67" s="41">
        <v>1.945884965156716E-5</v>
      </c>
      <c r="BF67" s="41">
        <v>2.3513457384318849E-2</v>
      </c>
      <c r="BG67" s="41">
        <v>1.3234522475959667E-5</v>
      </c>
      <c r="BH67" s="41">
        <v>1.1026427409835149E-5</v>
      </c>
      <c r="BI67" s="41">
        <v>1.13995222067073E-4</v>
      </c>
      <c r="BJ67" s="41">
        <v>2.7876340175285847E-5</v>
      </c>
      <c r="BK67" s="41">
        <v>1.0452117175924731</v>
      </c>
      <c r="BL67" s="41">
        <v>0.21178665784124157</v>
      </c>
      <c r="BM67" s="41">
        <v>9.8398244922097335E-5</v>
      </c>
      <c r="BN67" s="41">
        <v>2.1612519567122466E-3</v>
      </c>
      <c r="BO67" s="41">
        <v>3.7438855986494749E-5</v>
      </c>
      <c r="BP67" s="41">
        <v>1.8234026720027187E-5</v>
      </c>
      <c r="BQ67" s="41">
        <v>0</v>
      </c>
      <c r="BR67" s="42">
        <v>1.2852874605333304</v>
      </c>
    </row>
    <row r="68" spans="2:70" s="27" customFormat="1" ht="12.75" customHeight="1">
      <c r="B68" s="38">
        <v>61</v>
      </c>
      <c r="C68" s="39" t="s">
        <v>64</v>
      </c>
      <c r="D68" s="40">
        <v>0</v>
      </c>
      <c r="E68" s="41">
        <v>0</v>
      </c>
      <c r="F68" s="41">
        <v>0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0</v>
      </c>
      <c r="O68" s="41">
        <v>0</v>
      </c>
      <c r="P68" s="41">
        <v>0</v>
      </c>
      <c r="Q68" s="41">
        <v>0</v>
      </c>
      <c r="R68" s="41">
        <v>0</v>
      </c>
      <c r="S68" s="41">
        <v>0</v>
      </c>
      <c r="T68" s="41">
        <v>0</v>
      </c>
      <c r="U68" s="41">
        <v>0</v>
      </c>
      <c r="V68" s="41">
        <v>0</v>
      </c>
      <c r="W68" s="41">
        <v>0</v>
      </c>
      <c r="X68" s="41">
        <v>0</v>
      </c>
      <c r="Y68" s="41">
        <v>0</v>
      </c>
      <c r="Z68" s="41">
        <v>0</v>
      </c>
      <c r="AA68" s="41">
        <v>0</v>
      </c>
      <c r="AB68" s="41">
        <v>0</v>
      </c>
      <c r="AC68" s="41">
        <v>0</v>
      </c>
      <c r="AD68" s="41">
        <v>0</v>
      </c>
      <c r="AE68" s="41">
        <v>0</v>
      </c>
      <c r="AF68" s="41">
        <v>0</v>
      </c>
      <c r="AG68" s="41">
        <v>0</v>
      </c>
      <c r="AH68" s="41">
        <v>0</v>
      </c>
      <c r="AI68" s="41">
        <v>0</v>
      </c>
      <c r="AJ68" s="41">
        <v>0</v>
      </c>
      <c r="AK68" s="41">
        <v>0</v>
      </c>
      <c r="AL68" s="41">
        <v>0</v>
      </c>
      <c r="AM68" s="41">
        <v>0</v>
      </c>
      <c r="AN68" s="41">
        <v>0</v>
      </c>
      <c r="AO68" s="41">
        <v>0</v>
      </c>
      <c r="AP68" s="41">
        <v>0</v>
      </c>
      <c r="AQ68" s="41">
        <v>0</v>
      </c>
      <c r="AR68" s="41">
        <v>0</v>
      </c>
      <c r="AS68" s="41">
        <v>0</v>
      </c>
      <c r="AT68" s="41">
        <v>0</v>
      </c>
      <c r="AU68" s="41">
        <v>0</v>
      </c>
      <c r="AV68" s="41">
        <v>0</v>
      </c>
      <c r="AW68" s="41">
        <v>0</v>
      </c>
      <c r="AX68" s="41">
        <v>0</v>
      </c>
      <c r="AY68" s="41">
        <v>0</v>
      </c>
      <c r="AZ68" s="41">
        <v>0</v>
      </c>
      <c r="BA68" s="41">
        <v>0</v>
      </c>
      <c r="BB68" s="41">
        <v>0</v>
      </c>
      <c r="BC68" s="41">
        <v>0</v>
      </c>
      <c r="BD68" s="41">
        <v>0</v>
      </c>
      <c r="BE68" s="41">
        <v>0</v>
      </c>
      <c r="BF68" s="41">
        <v>0</v>
      </c>
      <c r="BG68" s="41">
        <v>0</v>
      </c>
      <c r="BH68" s="41">
        <v>0</v>
      </c>
      <c r="BI68" s="41">
        <v>0</v>
      </c>
      <c r="BJ68" s="41">
        <v>0</v>
      </c>
      <c r="BK68" s="41">
        <v>0</v>
      </c>
      <c r="BL68" s="41">
        <v>1</v>
      </c>
      <c r="BM68" s="41">
        <v>0</v>
      </c>
      <c r="BN68" s="41">
        <v>0</v>
      </c>
      <c r="BO68" s="41">
        <v>0</v>
      </c>
      <c r="BP68" s="41">
        <v>0</v>
      </c>
      <c r="BQ68" s="41">
        <v>0</v>
      </c>
      <c r="BR68" s="42">
        <v>1</v>
      </c>
    </row>
    <row r="69" spans="2:70" s="27" customFormat="1" ht="12.75" customHeight="1">
      <c r="B69" s="38">
        <v>62</v>
      </c>
      <c r="C69" s="39" t="s">
        <v>65</v>
      </c>
      <c r="D69" s="40">
        <v>3.8706630738096951E-4</v>
      </c>
      <c r="E69" s="41">
        <v>9.8067303682432508E-5</v>
      </c>
      <c r="F69" s="41">
        <v>2.8285873307789671E-4</v>
      </c>
      <c r="G69" s="41">
        <v>2.9248100991020962E-4</v>
      </c>
      <c r="H69" s="41">
        <v>4.857877176436916E-4</v>
      </c>
      <c r="I69" s="41">
        <v>6.1227956381691034E-4</v>
      </c>
      <c r="J69" s="41">
        <v>1.8581783392852865E-3</v>
      </c>
      <c r="K69" s="41">
        <v>5.9494015580923451E-4</v>
      </c>
      <c r="L69" s="41">
        <v>6.3799884419725623E-4</v>
      </c>
      <c r="M69" s="41">
        <v>7.0045779933639995E-4</v>
      </c>
      <c r="N69" s="41">
        <v>3.6889904154342279E-4</v>
      </c>
      <c r="O69" s="41">
        <v>2.0360156178812508E-4</v>
      </c>
      <c r="P69" s="41">
        <v>4.4979388870905289E-4</v>
      </c>
      <c r="Q69" s="41">
        <v>3.5401471937859368E-4</v>
      </c>
      <c r="R69" s="41">
        <v>4.8592695149507058E-4</v>
      </c>
      <c r="S69" s="41">
        <v>4.6378885987522124E-4</v>
      </c>
      <c r="T69" s="41">
        <v>4.2031058662821168E-4</v>
      </c>
      <c r="U69" s="41">
        <v>4.1953246548902875E-4</v>
      </c>
      <c r="V69" s="41">
        <v>5.6285173734562364E-4</v>
      </c>
      <c r="W69" s="41">
        <v>6.9225363650533334E-4</v>
      </c>
      <c r="X69" s="41">
        <v>7.2760446267543038E-4</v>
      </c>
      <c r="Y69" s="41">
        <v>4.0641598338050016E-4</v>
      </c>
      <c r="Z69" s="41">
        <v>7.1641988908819113E-4</v>
      </c>
      <c r="AA69" s="41">
        <v>4.0749707977533271E-4</v>
      </c>
      <c r="AB69" s="41">
        <v>3.0604098143044347E-4</v>
      </c>
      <c r="AC69" s="41">
        <v>4.9289562615478647E-4</v>
      </c>
      <c r="AD69" s="41">
        <v>4.0724178386586363E-4</v>
      </c>
      <c r="AE69" s="41">
        <v>8.1464722977090613E-4</v>
      </c>
      <c r="AF69" s="41">
        <v>7.2717082834746231E-4</v>
      </c>
      <c r="AG69" s="41">
        <v>5.2794685894374822E-4</v>
      </c>
      <c r="AH69" s="41">
        <v>6.8830135340789442E-4</v>
      </c>
      <c r="AI69" s="41">
        <v>6.2477941918577474E-4</v>
      </c>
      <c r="AJ69" s="41">
        <v>3.4828506139049711E-4</v>
      </c>
      <c r="AK69" s="41">
        <v>4.8869529642735937E-4</v>
      </c>
      <c r="AL69" s="41">
        <v>0</v>
      </c>
      <c r="AM69" s="41">
        <v>5.2534711056348795E-4</v>
      </c>
      <c r="AN69" s="41">
        <v>3.6174485849220657E-4</v>
      </c>
      <c r="AO69" s="41">
        <v>3.289732290668305E-3</v>
      </c>
      <c r="AP69" s="41">
        <v>3.8032424957070874E-3</v>
      </c>
      <c r="AQ69" s="41">
        <v>1.648246402801119E-3</v>
      </c>
      <c r="AR69" s="41">
        <v>6.3038272259319716E-4</v>
      </c>
      <c r="AS69" s="41">
        <v>3.1630823062848626E-4</v>
      </c>
      <c r="AT69" s="41">
        <v>6.7716411537343971E-4</v>
      </c>
      <c r="AU69" s="41">
        <v>5.1351108530267261E-4</v>
      </c>
      <c r="AV69" s="41">
        <v>1.4177529348132937E-4</v>
      </c>
      <c r="AW69" s="41">
        <v>5.6060237072013399E-3</v>
      </c>
      <c r="AX69" s="41">
        <v>1.3325083842745741E-2</v>
      </c>
      <c r="AY69" s="41">
        <v>7.1939839941144905E-3</v>
      </c>
      <c r="AZ69" s="41">
        <v>6.073945440293437E-3</v>
      </c>
      <c r="BA69" s="41">
        <v>1.0255892753254403E-3</v>
      </c>
      <c r="BB69" s="41">
        <v>4.8754520362381804E-4</v>
      </c>
      <c r="BC69" s="41">
        <v>1.4161680219784904E-4</v>
      </c>
      <c r="BD69" s="41">
        <v>9.8235119706942329E-4</v>
      </c>
      <c r="BE69" s="41">
        <v>4.5644165331986449E-3</v>
      </c>
      <c r="BF69" s="41">
        <v>4.7401995642364888E-3</v>
      </c>
      <c r="BG69" s="41">
        <v>9.2393920272652971E-4</v>
      </c>
      <c r="BH69" s="41">
        <v>2.8171028736876987E-3</v>
      </c>
      <c r="BI69" s="41">
        <v>3.2132266221104015E-4</v>
      </c>
      <c r="BJ69" s="41">
        <v>4.9977767845492123E-4</v>
      </c>
      <c r="BK69" s="41">
        <v>1.3082137133711745E-3</v>
      </c>
      <c r="BL69" s="41">
        <v>1.0574163208583679E-2</v>
      </c>
      <c r="BM69" s="41">
        <v>1.0760421748038131</v>
      </c>
      <c r="BN69" s="41">
        <v>1.3078626049990894E-3</v>
      </c>
      <c r="BO69" s="41">
        <v>3.8008334012602693E-4</v>
      </c>
      <c r="BP69" s="41">
        <v>4.9647980376406006E-4</v>
      </c>
      <c r="BQ69" s="41">
        <v>0</v>
      </c>
      <c r="BR69" s="42">
        <v>1.1687743611340975</v>
      </c>
    </row>
    <row r="70" spans="2:70" s="27" customFormat="1" ht="12.75" customHeight="1">
      <c r="B70" s="38">
        <v>63</v>
      </c>
      <c r="C70" s="39" t="s">
        <v>24</v>
      </c>
      <c r="D70" s="40">
        <v>3.5879863500587581E-4</v>
      </c>
      <c r="E70" s="41">
        <v>4.3517382956565745E-4</v>
      </c>
      <c r="F70" s="41">
        <v>4.4499577346645914E-3</v>
      </c>
      <c r="G70" s="41">
        <v>2.1098327136765191E-4</v>
      </c>
      <c r="H70" s="41">
        <v>4.8856994487142752E-4</v>
      </c>
      <c r="I70" s="41">
        <v>4.6867985163986687E-4</v>
      </c>
      <c r="J70" s="41">
        <v>5.5850787960851913E-4</v>
      </c>
      <c r="K70" s="41">
        <v>5.1432589806065031E-4</v>
      </c>
      <c r="L70" s="41">
        <v>4.8353212391478398E-4</v>
      </c>
      <c r="M70" s="41">
        <v>5.0476553868850787E-4</v>
      </c>
      <c r="N70" s="41">
        <v>4.5177135776089649E-4</v>
      </c>
      <c r="O70" s="41">
        <v>4.2885926147714405E-4</v>
      </c>
      <c r="P70" s="41">
        <v>3.1252543011770509E-4</v>
      </c>
      <c r="Q70" s="41">
        <v>7.9713568493175219E-4</v>
      </c>
      <c r="R70" s="41">
        <v>6.1696263440435119E-4</v>
      </c>
      <c r="S70" s="41">
        <v>6.3721883990935045E-4</v>
      </c>
      <c r="T70" s="41">
        <v>4.3848731229427599E-4</v>
      </c>
      <c r="U70" s="41">
        <v>9.0939248973588474E-4</v>
      </c>
      <c r="V70" s="41">
        <v>5.2678502282813879E-4</v>
      </c>
      <c r="W70" s="41">
        <v>6.289906057448672E-4</v>
      </c>
      <c r="X70" s="41">
        <v>4.6734105123672046E-4</v>
      </c>
      <c r="Y70" s="41">
        <v>5.6690423990430879E-4</v>
      </c>
      <c r="Z70" s="41">
        <v>7.1268545534991273E-4</v>
      </c>
      <c r="AA70" s="41">
        <v>4.7373711046900055E-4</v>
      </c>
      <c r="AB70" s="41">
        <v>3.3883445951103208E-4</v>
      </c>
      <c r="AC70" s="41">
        <v>2.9387427692405488E-4</v>
      </c>
      <c r="AD70" s="41">
        <v>2.5313715704746906E-4</v>
      </c>
      <c r="AE70" s="41">
        <v>3.9081099528671384E-4</v>
      </c>
      <c r="AF70" s="41">
        <v>6.0534155542033713E-4</v>
      </c>
      <c r="AG70" s="41">
        <v>1.8398493836691721E-3</v>
      </c>
      <c r="AH70" s="41">
        <v>3.6623199960472614E-3</v>
      </c>
      <c r="AI70" s="41">
        <v>1.385129608492193E-3</v>
      </c>
      <c r="AJ70" s="41">
        <v>9.6039687345727989E-4</v>
      </c>
      <c r="AK70" s="41">
        <v>3.8739891011848752E-4</v>
      </c>
      <c r="AL70" s="41">
        <v>0</v>
      </c>
      <c r="AM70" s="41">
        <v>4.336706364214136E-4</v>
      </c>
      <c r="AN70" s="41">
        <v>1.6334040581472556E-4</v>
      </c>
      <c r="AO70" s="41">
        <v>1.4144841519359718E-3</v>
      </c>
      <c r="AP70" s="41">
        <v>3.5427847694382646E-3</v>
      </c>
      <c r="AQ70" s="41">
        <v>4.2946147846186361E-3</v>
      </c>
      <c r="AR70" s="41">
        <v>3.0467536665889494E-4</v>
      </c>
      <c r="AS70" s="41">
        <v>1.4975169268775785E-3</v>
      </c>
      <c r="AT70" s="41">
        <v>8.2147734742999388E-4</v>
      </c>
      <c r="AU70" s="41">
        <v>7.9887878343576021E-4</v>
      </c>
      <c r="AV70" s="41">
        <v>1.5999887825424251E-4</v>
      </c>
      <c r="AW70" s="41">
        <v>2.4985408660189887E-4</v>
      </c>
      <c r="AX70" s="41">
        <v>1.1191948913878318E-3</v>
      </c>
      <c r="AY70" s="41">
        <v>9.6208320346309075E-4</v>
      </c>
      <c r="AZ70" s="41">
        <v>3.4725877668039841E-4</v>
      </c>
      <c r="BA70" s="41">
        <v>6.8467964902255217E-4</v>
      </c>
      <c r="BB70" s="41">
        <v>3.9605318015723803E-4</v>
      </c>
      <c r="BC70" s="41">
        <v>6.6608964747563693E-5</v>
      </c>
      <c r="BD70" s="41">
        <v>4.3248117022634969E-4</v>
      </c>
      <c r="BE70" s="41">
        <v>1.8965423846674894E-4</v>
      </c>
      <c r="BF70" s="41">
        <v>2.4324748105913597E-3</v>
      </c>
      <c r="BG70" s="41">
        <v>3.0969035270084818E-4</v>
      </c>
      <c r="BH70" s="41">
        <v>1.2205203967497176E-3</v>
      </c>
      <c r="BI70" s="41">
        <v>3.4839558410159195E-4</v>
      </c>
      <c r="BJ70" s="41">
        <v>6.5535708829242336E-4</v>
      </c>
      <c r="BK70" s="41">
        <v>7.0468613271753222E-4</v>
      </c>
      <c r="BL70" s="41">
        <v>5.5219724869422799E-3</v>
      </c>
      <c r="BM70" s="41">
        <v>1.0983337230880918E-2</v>
      </c>
      <c r="BN70" s="41">
        <v>1.0151533024419879</v>
      </c>
      <c r="BO70" s="41">
        <v>4.9776455216197042E-3</v>
      </c>
      <c r="BP70" s="41">
        <v>2.0698213067922981E-4</v>
      </c>
      <c r="BQ70" s="41">
        <v>0</v>
      </c>
      <c r="BR70" s="42">
        <v>1.0869528588084285</v>
      </c>
    </row>
    <row r="71" spans="2:70" s="27" customFormat="1" ht="12.75" customHeight="1">
      <c r="B71" s="38">
        <v>64</v>
      </c>
      <c r="C71" s="39" t="s">
        <v>66</v>
      </c>
      <c r="D71" s="40">
        <v>5.0348626535495929E-4</v>
      </c>
      <c r="E71" s="41">
        <v>2.0385730302950886E-3</v>
      </c>
      <c r="F71" s="41">
        <v>3.8075667917069679E-3</v>
      </c>
      <c r="G71" s="41">
        <v>9.5916586857229438E-4</v>
      </c>
      <c r="H71" s="41">
        <v>1.0620547780344665E-3</v>
      </c>
      <c r="I71" s="41">
        <v>7.7758185630971753E-4</v>
      </c>
      <c r="J71" s="41">
        <v>8.7089885846652058E-4</v>
      </c>
      <c r="K71" s="41">
        <v>7.2627788057643371E-4</v>
      </c>
      <c r="L71" s="41">
        <v>8.7662032210267596E-4</v>
      </c>
      <c r="M71" s="41">
        <v>1.0145129380561761E-3</v>
      </c>
      <c r="N71" s="41">
        <v>1.3017343585857253E-3</v>
      </c>
      <c r="O71" s="41">
        <v>1.5857360935251203E-3</v>
      </c>
      <c r="P71" s="41">
        <v>8.0551296330085129E-4</v>
      </c>
      <c r="Q71" s="41">
        <v>1.0220666294388705E-3</v>
      </c>
      <c r="R71" s="41">
        <v>1.0684412310604898E-3</v>
      </c>
      <c r="S71" s="41">
        <v>1.1620467559683464E-3</v>
      </c>
      <c r="T71" s="41">
        <v>1.1882542456816501E-3</v>
      </c>
      <c r="U71" s="41">
        <v>1.4490077418080763E-3</v>
      </c>
      <c r="V71" s="41">
        <v>9.2199175333785622E-4</v>
      </c>
      <c r="W71" s="41">
        <v>1.0110254380122478E-3</v>
      </c>
      <c r="X71" s="41">
        <v>7.3527102225483048E-4</v>
      </c>
      <c r="Y71" s="41">
        <v>9.1297464119956761E-4</v>
      </c>
      <c r="Z71" s="41">
        <v>9.5298731360714207E-4</v>
      </c>
      <c r="AA71" s="41">
        <v>8.8151298830747187E-4</v>
      </c>
      <c r="AB71" s="41">
        <v>7.9996762030822867E-4</v>
      </c>
      <c r="AC71" s="41">
        <v>6.2547548111851065E-3</v>
      </c>
      <c r="AD71" s="41">
        <v>6.1988651465755306E-4</v>
      </c>
      <c r="AE71" s="41">
        <v>7.6784254744670475E-4</v>
      </c>
      <c r="AF71" s="41">
        <v>8.7181703239698081E-4</v>
      </c>
      <c r="AG71" s="41">
        <v>2.4809076105225731E-3</v>
      </c>
      <c r="AH71" s="41">
        <v>1.8949302599181243E-3</v>
      </c>
      <c r="AI71" s="41">
        <v>1.1194898828928844E-3</v>
      </c>
      <c r="AJ71" s="41">
        <v>2.7218415150363109E-3</v>
      </c>
      <c r="AK71" s="41">
        <v>1.0540561888278959E-3</v>
      </c>
      <c r="AL71" s="41">
        <v>0</v>
      </c>
      <c r="AM71" s="41">
        <v>5.9508226038003193E-3</v>
      </c>
      <c r="AN71" s="41">
        <v>5.2993621878479199E-4</v>
      </c>
      <c r="AO71" s="41">
        <v>1.5330710278896778E-3</v>
      </c>
      <c r="AP71" s="41">
        <v>5.521341245586373E-4</v>
      </c>
      <c r="AQ71" s="41">
        <v>4.6146055686973106E-4</v>
      </c>
      <c r="AR71" s="41">
        <v>1.8809025624763036E-3</v>
      </c>
      <c r="AS71" s="41">
        <v>2.9078282162951302E-4</v>
      </c>
      <c r="AT71" s="41">
        <v>4.1093025809795323E-3</v>
      </c>
      <c r="AU71" s="41">
        <v>5.0570915726392825E-4</v>
      </c>
      <c r="AV71" s="41">
        <v>1.2992904129862574E-4</v>
      </c>
      <c r="AW71" s="41">
        <v>3.7121080127645851E-4</v>
      </c>
      <c r="AX71" s="41">
        <v>3.9362106930457947E-4</v>
      </c>
      <c r="AY71" s="41">
        <v>2.8912255263692087E-4</v>
      </c>
      <c r="AZ71" s="41">
        <v>4.1406928960607315E-4</v>
      </c>
      <c r="BA71" s="41">
        <v>9.7689408428720988E-4</v>
      </c>
      <c r="BB71" s="41">
        <v>3.4400915746114541E-3</v>
      </c>
      <c r="BC71" s="41">
        <v>6.0030940646155612E-5</v>
      </c>
      <c r="BD71" s="41">
        <v>3.263721124496349E-4</v>
      </c>
      <c r="BE71" s="41">
        <v>1.9952572058297855E-4</v>
      </c>
      <c r="BF71" s="41">
        <v>7.3767104522230748E-3</v>
      </c>
      <c r="BG71" s="41">
        <v>2.6048827286240641E-3</v>
      </c>
      <c r="BH71" s="41">
        <v>1.0645627387655854E-3</v>
      </c>
      <c r="BI71" s="41">
        <v>3.9590822072153295E-4</v>
      </c>
      <c r="BJ71" s="41">
        <v>6.0371904314699635E-4</v>
      </c>
      <c r="BK71" s="41">
        <v>3.9823283611095032E-4</v>
      </c>
      <c r="BL71" s="41">
        <v>7.7719986042952994E-4</v>
      </c>
      <c r="BM71" s="41">
        <v>8.9965786059862903E-4</v>
      </c>
      <c r="BN71" s="41">
        <v>5.5090099595816802E-3</v>
      </c>
      <c r="BO71" s="41">
        <v>1.1039981268962613</v>
      </c>
      <c r="BP71" s="41">
        <v>4.189587051058392E-4</v>
      </c>
      <c r="BQ71" s="41">
        <v>0</v>
      </c>
      <c r="BR71" s="42">
        <v>1.1926827538912776</v>
      </c>
    </row>
    <row r="72" spans="2:70" s="27" customFormat="1" ht="12.75" customHeight="1">
      <c r="B72" s="38">
        <v>65</v>
      </c>
      <c r="C72" s="39" t="s">
        <v>67</v>
      </c>
      <c r="D72" s="40">
        <v>3.079841748139662E-5</v>
      </c>
      <c r="E72" s="41">
        <v>1.1217750526333098E-5</v>
      </c>
      <c r="F72" s="41">
        <v>4.3779523527932176E-5</v>
      </c>
      <c r="G72" s="41">
        <v>5.5373049607947436E-5</v>
      </c>
      <c r="H72" s="41">
        <v>1.4018001355317744E-4</v>
      </c>
      <c r="I72" s="41">
        <v>5.5311939938363158E-5</v>
      </c>
      <c r="J72" s="41">
        <v>5.5004838116950804E-5</v>
      </c>
      <c r="K72" s="41">
        <v>5.1255970730945472E-5</v>
      </c>
      <c r="L72" s="41">
        <v>6.653704123390071E-5</v>
      </c>
      <c r="M72" s="41">
        <v>7.3444767713070128E-5</v>
      </c>
      <c r="N72" s="41">
        <v>1.1247268169702492E-4</v>
      </c>
      <c r="O72" s="41">
        <v>3.160553525825158E-5</v>
      </c>
      <c r="P72" s="41">
        <v>4.7086504345118473E-5</v>
      </c>
      <c r="Q72" s="41">
        <v>5.9266198263766202E-5</v>
      </c>
      <c r="R72" s="41">
        <v>7.145770019909512E-5</v>
      </c>
      <c r="S72" s="41">
        <v>5.3437417841824004E-5</v>
      </c>
      <c r="T72" s="41">
        <v>7.6975561674506046E-5</v>
      </c>
      <c r="U72" s="41">
        <v>8.9866436044150667E-5</v>
      </c>
      <c r="V72" s="41">
        <v>8.8450122707139041E-5</v>
      </c>
      <c r="W72" s="41">
        <v>1.8151488988428895E-4</v>
      </c>
      <c r="X72" s="41">
        <v>9.8908586179665295E-5</v>
      </c>
      <c r="Y72" s="41">
        <v>5.8771139046789081E-5</v>
      </c>
      <c r="Z72" s="41">
        <v>9.6995073452385222E-5</v>
      </c>
      <c r="AA72" s="41">
        <v>8.702814591259137E-5</v>
      </c>
      <c r="AB72" s="41">
        <v>7.7789585425218377E-5</v>
      </c>
      <c r="AC72" s="41">
        <v>9.1387380277107327E-5</v>
      </c>
      <c r="AD72" s="41">
        <v>1.1165692952218542E-4</v>
      </c>
      <c r="AE72" s="41">
        <v>1.3803789844137651E-4</v>
      </c>
      <c r="AF72" s="41">
        <v>7.976492737891386E-4</v>
      </c>
      <c r="AG72" s="41">
        <v>5.7850796890607745E-5</v>
      </c>
      <c r="AH72" s="41">
        <v>8.4308662139687487E-5</v>
      </c>
      <c r="AI72" s="41">
        <v>6.2560665938907653E-5</v>
      </c>
      <c r="AJ72" s="41">
        <v>5.8903132660628232E-5</v>
      </c>
      <c r="AK72" s="41">
        <v>7.6056113724550059E-5</v>
      </c>
      <c r="AL72" s="41">
        <v>0</v>
      </c>
      <c r="AM72" s="41">
        <v>1.4763514703684414E-4</v>
      </c>
      <c r="AN72" s="41">
        <v>4.4830225481834622E-5</v>
      </c>
      <c r="AO72" s="41">
        <v>3.0723202757747623E-3</v>
      </c>
      <c r="AP72" s="41">
        <v>1.3139998553284222E-4</v>
      </c>
      <c r="AQ72" s="41">
        <v>1.0410599789801492E-4</v>
      </c>
      <c r="AR72" s="41">
        <v>1.1838536773732711E-4</v>
      </c>
      <c r="AS72" s="41">
        <v>3.8121476226430804E-5</v>
      </c>
      <c r="AT72" s="41">
        <v>8.6448755389936146E-5</v>
      </c>
      <c r="AU72" s="41">
        <v>8.6711105764518282E-5</v>
      </c>
      <c r="AV72" s="41">
        <v>4.957257809570132E-5</v>
      </c>
      <c r="AW72" s="41">
        <v>7.4827362518428627E-5</v>
      </c>
      <c r="AX72" s="41">
        <v>1.5825621756029851E-4</v>
      </c>
      <c r="AY72" s="41">
        <v>7.0885428797371711E-5</v>
      </c>
      <c r="AZ72" s="41">
        <v>8.3538511572931137E-5</v>
      </c>
      <c r="BA72" s="41">
        <v>1.2976751695115276E-4</v>
      </c>
      <c r="BB72" s="41">
        <v>1.2677848041745438E-4</v>
      </c>
      <c r="BC72" s="41">
        <v>1.5811911646979388E-5</v>
      </c>
      <c r="BD72" s="41">
        <v>2.2648097015999969E-4</v>
      </c>
      <c r="BE72" s="41">
        <v>8.0176002452626719E-4</v>
      </c>
      <c r="BF72" s="41">
        <v>3.4017891735460987E-4</v>
      </c>
      <c r="BG72" s="41">
        <v>2.2507574326618125E-4</v>
      </c>
      <c r="BH72" s="41">
        <v>4.1530888458180687E-5</v>
      </c>
      <c r="BI72" s="41">
        <v>1.2722145957779144E-3</v>
      </c>
      <c r="BJ72" s="41">
        <v>1.3613284478910313E-3</v>
      </c>
      <c r="BK72" s="41">
        <v>6.9704337237765238E-3</v>
      </c>
      <c r="BL72" s="41">
        <v>5.5124861832602399E-3</v>
      </c>
      <c r="BM72" s="41">
        <v>2.0173899327819056E-3</v>
      </c>
      <c r="BN72" s="41">
        <v>9.4805567465513935E-5</v>
      </c>
      <c r="BO72" s="41">
        <v>4.9956077511951699E-5</v>
      </c>
      <c r="BP72" s="41">
        <v>1.0082330497116849</v>
      </c>
      <c r="BQ72" s="41">
        <v>0</v>
      </c>
      <c r="BR72" s="42">
        <v>1.034979026872064</v>
      </c>
    </row>
    <row r="73" spans="2:70" s="27" customFormat="1" ht="12.75" customHeight="1">
      <c r="B73" s="38">
        <v>66</v>
      </c>
      <c r="C73" s="39" t="s">
        <v>68</v>
      </c>
      <c r="D73" s="40">
        <v>0</v>
      </c>
      <c r="E73" s="41">
        <v>0</v>
      </c>
      <c r="F73" s="41">
        <v>0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0</v>
      </c>
      <c r="O73" s="41">
        <v>0</v>
      </c>
      <c r="P73" s="41">
        <v>0</v>
      </c>
      <c r="Q73" s="41">
        <v>0</v>
      </c>
      <c r="R73" s="41">
        <v>0</v>
      </c>
      <c r="S73" s="41">
        <v>0</v>
      </c>
      <c r="T73" s="41">
        <v>0</v>
      </c>
      <c r="U73" s="41">
        <v>0</v>
      </c>
      <c r="V73" s="41">
        <v>0</v>
      </c>
      <c r="W73" s="41">
        <v>0</v>
      </c>
      <c r="X73" s="41">
        <v>0</v>
      </c>
      <c r="Y73" s="41">
        <v>0</v>
      </c>
      <c r="Z73" s="41">
        <v>0</v>
      </c>
      <c r="AA73" s="41">
        <v>0</v>
      </c>
      <c r="AB73" s="41">
        <v>0</v>
      </c>
      <c r="AC73" s="41">
        <v>0</v>
      </c>
      <c r="AD73" s="41">
        <v>0</v>
      </c>
      <c r="AE73" s="41">
        <v>0</v>
      </c>
      <c r="AF73" s="41">
        <v>0</v>
      </c>
      <c r="AG73" s="41">
        <v>0</v>
      </c>
      <c r="AH73" s="41">
        <v>0</v>
      </c>
      <c r="AI73" s="41">
        <v>0</v>
      </c>
      <c r="AJ73" s="41">
        <v>0</v>
      </c>
      <c r="AK73" s="41">
        <v>0</v>
      </c>
      <c r="AL73" s="41">
        <v>0</v>
      </c>
      <c r="AM73" s="41">
        <v>0</v>
      </c>
      <c r="AN73" s="41">
        <v>0</v>
      </c>
      <c r="AO73" s="41">
        <v>0</v>
      </c>
      <c r="AP73" s="41">
        <v>0</v>
      </c>
      <c r="AQ73" s="41">
        <v>0</v>
      </c>
      <c r="AR73" s="41">
        <v>0</v>
      </c>
      <c r="AS73" s="41">
        <v>0</v>
      </c>
      <c r="AT73" s="41">
        <v>0</v>
      </c>
      <c r="AU73" s="41">
        <v>0</v>
      </c>
      <c r="AV73" s="41">
        <v>0</v>
      </c>
      <c r="AW73" s="41">
        <v>0</v>
      </c>
      <c r="AX73" s="41">
        <v>0</v>
      </c>
      <c r="AY73" s="41">
        <v>0</v>
      </c>
      <c r="AZ73" s="41">
        <v>0</v>
      </c>
      <c r="BA73" s="41">
        <v>0</v>
      </c>
      <c r="BB73" s="41">
        <v>0</v>
      </c>
      <c r="BC73" s="41">
        <v>0</v>
      </c>
      <c r="BD73" s="41">
        <v>0</v>
      </c>
      <c r="BE73" s="41">
        <v>0</v>
      </c>
      <c r="BF73" s="41">
        <v>0</v>
      </c>
      <c r="BG73" s="41">
        <v>0</v>
      </c>
      <c r="BH73" s="41">
        <v>0</v>
      </c>
      <c r="BI73" s="41">
        <v>0</v>
      </c>
      <c r="BJ73" s="41">
        <v>0</v>
      </c>
      <c r="BK73" s="41">
        <v>0</v>
      </c>
      <c r="BL73" s="41">
        <v>0</v>
      </c>
      <c r="BM73" s="41">
        <v>0</v>
      </c>
      <c r="BN73" s="41">
        <v>0</v>
      </c>
      <c r="BO73" s="41">
        <v>0</v>
      </c>
      <c r="BP73" s="41">
        <v>0</v>
      </c>
      <c r="BQ73" s="41">
        <v>1</v>
      </c>
      <c r="BR73" s="42">
        <v>1</v>
      </c>
    </row>
    <row r="74" spans="2:70" s="27" customFormat="1" ht="12">
      <c r="B74" s="43"/>
      <c r="C74" s="44" t="s">
        <v>25</v>
      </c>
      <c r="D74" s="45">
        <v>2.0116638164208616</v>
      </c>
      <c r="E74" s="42">
        <v>1.1767066996958948</v>
      </c>
      <c r="F74" s="42">
        <v>1.7809519152768862</v>
      </c>
      <c r="G74" s="42">
        <v>1.7226520784127501</v>
      </c>
      <c r="H74" s="42">
        <v>2.2366931671192267</v>
      </c>
      <c r="I74" s="42">
        <v>2.6681864913816398</v>
      </c>
      <c r="J74" s="42">
        <v>2.5996217748860526</v>
      </c>
      <c r="K74" s="42">
        <v>2.4248096840918296</v>
      </c>
      <c r="L74" s="42">
        <v>2.3684617215793748</v>
      </c>
      <c r="M74" s="42">
        <v>2.2731248264023742</v>
      </c>
      <c r="N74" s="42">
        <v>2.4149171444154964</v>
      </c>
      <c r="O74" s="42">
        <v>2.1274854220585406</v>
      </c>
      <c r="P74" s="42">
        <v>2.1240164592688524</v>
      </c>
      <c r="Q74" s="42">
        <v>2.4739223246737363</v>
      </c>
      <c r="R74" s="42">
        <v>2.3369870962554868</v>
      </c>
      <c r="S74" s="42">
        <v>2.4877374864132249</v>
      </c>
      <c r="T74" s="42">
        <v>2.3636325375941332</v>
      </c>
      <c r="U74" s="42">
        <v>2.8192259970396534</v>
      </c>
      <c r="V74" s="42">
        <v>2.6998990357291897</v>
      </c>
      <c r="W74" s="42">
        <v>2.9182341944270873</v>
      </c>
      <c r="X74" s="42">
        <v>2.3149742167201874</v>
      </c>
      <c r="Y74" s="42">
        <v>2.5159244493416653</v>
      </c>
      <c r="Z74" s="42">
        <v>3.1288629265691275</v>
      </c>
      <c r="AA74" s="42">
        <v>2.2646914472890853</v>
      </c>
      <c r="AB74" s="42">
        <v>1.8863353117200024</v>
      </c>
      <c r="AC74" s="42">
        <v>1.9501398812941773</v>
      </c>
      <c r="AD74" s="42">
        <v>1.921944721980507</v>
      </c>
      <c r="AE74" s="42">
        <v>2.2164707054197992</v>
      </c>
      <c r="AF74" s="42">
        <v>2.4519201639021642</v>
      </c>
      <c r="AG74" s="42">
        <v>2.0457134652980362</v>
      </c>
      <c r="AH74" s="42">
        <v>1.7717426628582182</v>
      </c>
      <c r="AI74" s="42">
        <v>1.6089922195500261</v>
      </c>
      <c r="AJ74" s="42">
        <v>1.851317089565677</v>
      </c>
      <c r="AK74" s="42">
        <v>2.4057753380622673</v>
      </c>
      <c r="AL74" s="42">
        <v>1</v>
      </c>
      <c r="AM74" s="42">
        <v>2.2258704392009263</v>
      </c>
      <c r="AN74" s="42">
        <v>1.5670603908023684</v>
      </c>
      <c r="AO74" s="42">
        <v>1.9342649542156447</v>
      </c>
      <c r="AP74" s="42">
        <v>1.8595892420933116</v>
      </c>
      <c r="AQ74" s="42">
        <v>1.8824552876171792</v>
      </c>
      <c r="AR74" s="42">
        <v>1.6759649797084422</v>
      </c>
      <c r="AS74" s="42">
        <v>1.4211457595806911</v>
      </c>
      <c r="AT74" s="42">
        <v>2.1826372502624007</v>
      </c>
      <c r="AU74" s="42">
        <v>1.6450299222816749</v>
      </c>
      <c r="AV74" s="42">
        <v>1.217163576368641</v>
      </c>
      <c r="AW74" s="42">
        <v>1.5313534983691772</v>
      </c>
      <c r="AX74" s="42">
        <v>1.74987663848105</v>
      </c>
      <c r="AY74" s="42">
        <v>1.7271177343906747</v>
      </c>
      <c r="AZ74" s="42">
        <v>1.7294506583631426</v>
      </c>
      <c r="BA74" s="42">
        <v>1.6976368260994024</v>
      </c>
      <c r="BB74" s="42">
        <v>1.778588654956925</v>
      </c>
      <c r="BC74" s="42">
        <v>1.1048111863214582</v>
      </c>
      <c r="BD74" s="42">
        <v>1.6124950282149557</v>
      </c>
      <c r="BE74" s="42">
        <v>1.3547815375813945</v>
      </c>
      <c r="BF74" s="42">
        <v>1.5764050947556927</v>
      </c>
      <c r="BG74" s="42">
        <v>1.3190501919507431</v>
      </c>
      <c r="BH74" s="42">
        <v>1.1845518584236105</v>
      </c>
      <c r="BI74" s="42">
        <v>1.7651486389286188</v>
      </c>
      <c r="BJ74" s="42">
        <v>1.7413065455274577</v>
      </c>
      <c r="BK74" s="42">
        <v>1.5696986185066502</v>
      </c>
      <c r="BL74" s="42">
        <v>1.76901648510009</v>
      </c>
      <c r="BM74" s="42">
        <v>1.6339044227321795</v>
      </c>
      <c r="BN74" s="42">
        <v>1.5707323627082028</v>
      </c>
      <c r="BO74" s="42">
        <v>1.7309767042801572</v>
      </c>
      <c r="BP74" s="42">
        <v>1.5195958427662464</v>
      </c>
      <c r="BQ74" s="42">
        <v>1</v>
      </c>
      <c r="BR74" s="42"/>
    </row>
  </sheetData>
  <mergeCells count="2">
    <mergeCell ref="B6:C7"/>
    <mergeCell ref="BR6:BR7"/>
  </mergeCells>
  <hyperlinks>
    <hyperlink ref="D1" location="Indice!A1" display="Índice" xr:uid="{00000000-0004-0000-02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Y74"/>
  <sheetViews>
    <sheetView zoomScale="90" zoomScaleNormal="90" workbookViewId="0">
      <selection activeCell="A4" sqref="A4"/>
    </sheetView>
  </sheetViews>
  <sheetFormatPr baseColWidth="10" defaultRowHeight="12.75"/>
  <cols>
    <col min="1" max="1" width="1.7109375" style="18" customWidth="1"/>
    <col min="2" max="2" width="4.140625" style="18" customWidth="1"/>
    <col min="3" max="3" width="44.7109375" style="18" customWidth="1"/>
    <col min="4" max="76" width="10.7109375" style="18" customWidth="1"/>
    <col min="77" max="77" width="3.28515625" customWidth="1"/>
    <col min="78" max="16384" width="11.42578125" style="18"/>
  </cols>
  <sheetData>
    <row r="1" spans="1:76" ht="21" thickBot="1">
      <c r="A1" s="17" t="s">
        <v>69</v>
      </c>
      <c r="D1" s="5" t="s">
        <v>27</v>
      </c>
    </row>
    <row r="2" spans="1:76" s="22" customFormat="1" ht="18.75" thickBot="1">
      <c r="A2" s="19" t="s">
        <v>97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6" s="22" customFormat="1" ht="12" customHeight="1">
      <c r="A3" s="23"/>
      <c r="D3" s="6"/>
      <c r="BO3" s="7"/>
    </row>
    <row r="4" spans="1:76" s="25" customFormat="1" ht="20.25" customHeight="1">
      <c r="A4" s="24" t="s">
        <v>213</v>
      </c>
      <c r="D4" s="15"/>
      <c r="BO4" s="16"/>
    </row>
    <row r="5" spans="1:76" s="22" customFormat="1" ht="15.75" thickBot="1">
      <c r="A5" s="26"/>
      <c r="D5" s="6"/>
      <c r="BO5" s="7"/>
    </row>
    <row r="6" spans="1:76" s="27" customFormat="1" ht="99.95" customHeight="1">
      <c r="B6" s="126"/>
      <c r="C6" s="127"/>
      <c r="D6" s="28" t="s">
        <v>0</v>
      </c>
      <c r="E6" s="29" t="s">
        <v>1</v>
      </c>
      <c r="F6" s="29" t="s">
        <v>2</v>
      </c>
      <c r="G6" s="29" t="s">
        <v>28</v>
      </c>
      <c r="H6" s="29" t="s">
        <v>29</v>
      </c>
      <c r="I6" s="29" t="s">
        <v>3</v>
      </c>
      <c r="J6" s="29" t="s">
        <v>4</v>
      </c>
      <c r="K6" s="29" t="s">
        <v>30</v>
      </c>
      <c r="L6" s="29" t="s">
        <v>31</v>
      </c>
      <c r="M6" s="29" t="s">
        <v>32</v>
      </c>
      <c r="N6" s="29" t="s">
        <v>5</v>
      </c>
      <c r="O6" s="29" t="s">
        <v>6</v>
      </c>
      <c r="P6" s="29" t="s">
        <v>33</v>
      </c>
      <c r="Q6" s="29" t="s">
        <v>7</v>
      </c>
      <c r="R6" s="29" t="s">
        <v>8</v>
      </c>
      <c r="S6" s="29" t="s">
        <v>34</v>
      </c>
      <c r="T6" s="29" t="s">
        <v>9</v>
      </c>
      <c r="U6" s="29" t="s">
        <v>10</v>
      </c>
      <c r="V6" s="29" t="s">
        <v>11</v>
      </c>
      <c r="W6" s="29" t="s">
        <v>35</v>
      </c>
      <c r="X6" s="29" t="s">
        <v>36</v>
      </c>
      <c r="Y6" s="29" t="s">
        <v>12</v>
      </c>
      <c r="Z6" s="29" t="s">
        <v>13</v>
      </c>
      <c r="AA6" s="29" t="s">
        <v>14</v>
      </c>
      <c r="AB6" s="29" t="s">
        <v>37</v>
      </c>
      <c r="AC6" s="29" t="s">
        <v>38</v>
      </c>
      <c r="AD6" s="29" t="s">
        <v>15</v>
      </c>
      <c r="AE6" s="29" t="s">
        <v>39</v>
      </c>
      <c r="AF6" s="29" t="s">
        <v>16</v>
      </c>
      <c r="AG6" s="29" t="s">
        <v>40</v>
      </c>
      <c r="AH6" s="29" t="s">
        <v>41</v>
      </c>
      <c r="AI6" s="29" t="s">
        <v>42</v>
      </c>
      <c r="AJ6" s="29" t="s">
        <v>43</v>
      </c>
      <c r="AK6" s="29" t="s">
        <v>44</v>
      </c>
      <c r="AL6" s="29" t="s">
        <v>45</v>
      </c>
      <c r="AM6" s="29" t="s">
        <v>46</v>
      </c>
      <c r="AN6" s="29" t="s">
        <v>47</v>
      </c>
      <c r="AO6" s="29" t="s">
        <v>17</v>
      </c>
      <c r="AP6" s="29" t="s">
        <v>48</v>
      </c>
      <c r="AQ6" s="29" t="s">
        <v>49</v>
      </c>
      <c r="AR6" s="29" t="s">
        <v>50</v>
      </c>
      <c r="AS6" s="29" t="s">
        <v>51</v>
      </c>
      <c r="AT6" s="29" t="s">
        <v>18</v>
      </c>
      <c r="AU6" s="29" t="s">
        <v>52</v>
      </c>
      <c r="AV6" s="29" t="s">
        <v>19</v>
      </c>
      <c r="AW6" s="29" t="s">
        <v>53</v>
      </c>
      <c r="AX6" s="29" t="s">
        <v>54</v>
      </c>
      <c r="AY6" s="29" t="s">
        <v>55</v>
      </c>
      <c r="AZ6" s="29" t="s">
        <v>56</v>
      </c>
      <c r="BA6" s="29" t="s">
        <v>20</v>
      </c>
      <c r="BB6" s="29" t="s">
        <v>57</v>
      </c>
      <c r="BC6" s="29" t="s">
        <v>58</v>
      </c>
      <c r="BD6" s="29" t="s">
        <v>59</v>
      </c>
      <c r="BE6" s="29" t="s">
        <v>60</v>
      </c>
      <c r="BF6" s="29" t="s">
        <v>21</v>
      </c>
      <c r="BG6" s="29" t="s">
        <v>22</v>
      </c>
      <c r="BH6" s="29" t="s">
        <v>23</v>
      </c>
      <c r="BI6" s="29" t="s">
        <v>61</v>
      </c>
      <c r="BJ6" s="29" t="s">
        <v>62</v>
      </c>
      <c r="BK6" s="29" t="s">
        <v>63</v>
      </c>
      <c r="BL6" s="29" t="s">
        <v>64</v>
      </c>
      <c r="BM6" s="29" t="s">
        <v>65</v>
      </c>
      <c r="BN6" s="29" t="s">
        <v>24</v>
      </c>
      <c r="BO6" s="29" t="s">
        <v>66</v>
      </c>
      <c r="BP6" s="29" t="s">
        <v>67</v>
      </c>
      <c r="BQ6" s="29" t="s">
        <v>68</v>
      </c>
      <c r="BR6" s="130" t="s">
        <v>26</v>
      </c>
    </row>
    <row r="7" spans="1:76" s="30" customFormat="1" ht="12.75" customHeight="1" thickBot="1">
      <c r="B7" s="128"/>
      <c r="C7" s="129"/>
      <c r="D7" s="31">
        <v>1</v>
      </c>
      <c r="E7" s="32">
        <v>2</v>
      </c>
      <c r="F7" s="32">
        <v>3</v>
      </c>
      <c r="G7" s="32">
        <v>4</v>
      </c>
      <c r="H7" s="32">
        <v>5</v>
      </c>
      <c r="I7" s="32">
        <v>6</v>
      </c>
      <c r="J7" s="32">
        <v>7</v>
      </c>
      <c r="K7" s="32">
        <v>8</v>
      </c>
      <c r="L7" s="32">
        <v>9</v>
      </c>
      <c r="M7" s="32">
        <v>10</v>
      </c>
      <c r="N7" s="32">
        <v>11</v>
      </c>
      <c r="O7" s="32">
        <v>12</v>
      </c>
      <c r="P7" s="32">
        <v>13</v>
      </c>
      <c r="Q7" s="32">
        <v>14</v>
      </c>
      <c r="R7" s="32">
        <v>15</v>
      </c>
      <c r="S7" s="32">
        <v>16</v>
      </c>
      <c r="T7" s="32">
        <v>17</v>
      </c>
      <c r="U7" s="32">
        <v>18</v>
      </c>
      <c r="V7" s="32">
        <v>19</v>
      </c>
      <c r="W7" s="32">
        <v>20</v>
      </c>
      <c r="X7" s="32">
        <v>21</v>
      </c>
      <c r="Y7" s="32">
        <v>22</v>
      </c>
      <c r="Z7" s="32">
        <v>23</v>
      </c>
      <c r="AA7" s="32">
        <v>24</v>
      </c>
      <c r="AB7" s="32">
        <v>25</v>
      </c>
      <c r="AC7" s="32">
        <v>26</v>
      </c>
      <c r="AD7" s="32">
        <v>27</v>
      </c>
      <c r="AE7" s="32">
        <v>28</v>
      </c>
      <c r="AF7" s="32">
        <v>29</v>
      </c>
      <c r="AG7" s="32">
        <v>30</v>
      </c>
      <c r="AH7" s="32">
        <v>31</v>
      </c>
      <c r="AI7" s="32">
        <v>32</v>
      </c>
      <c r="AJ7" s="32">
        <v>33</v>
      </c>
      <c r="AK7" s="32">
        <v>34</v>
      </c>
      <c r="AL7" s="32">
        <v>35</v>
      </c>
      <c r="AM7" s="32">
        <v>36</v>
      </c>
      <c r="AN7" s="32">
        <v>37</v>
      </c>
      <c r="AO7" s="32">
        <v>38</v>
      </c>
      <c r="AP7" s="32">
        <v>39</v>
      </c>
      <c r="AQ7" s="32">
        <v>40</v>
      </c>
      <c r="AR7" s="32">
        <v>41</v>
      </c>
      <c r="AS7" s="32">
        <v>42</v>
      </c>
      <c r="AT7" s="32">
        <v>43</v>
      </c>
      <c r="AU7" s="32">
        <v>44</v>
      </c>
      <c r="AV7" s="32">
        <v>45</v>
      </c>
      <c r="AW7" s="32">
        <v>46</v>
      </c>
      <c r="AX7" s="32">
        <v>47</v>
      </c>
      <c r="AY7" s="32">
        <v>48</v>
      </c>
      <c r="AZ7" s="32">
        <v>49</v>
      </c>
      <c r="BA7" s="32">
        <v>50</v>
      </c>
      <c r="BB7" s="32">
        <v>51</v>
      </c>
      <c r="BC7" s="32">
        <v>52</v>
      </c>
      <c r="BD7" s="32">
        <v>53</v>
      </c>
      <c r="BE7" s="32">
        <v>54</v>
      </c>
      <c r="BF7" s="32">
        <v>55</v>
      </c>
      <c r="BG7" s="32">
        <v>56</v>
      </c>
      <c r="BH7" s="32">
        <v>57</v>
      </c>
      <c r="BI7" s="32">
        <v>58</v>
      </c>
      <c r="BJ7" s="32">
        <v>59</v>
      </c>
      <c r="BK7" s="32">
        <v>60</v>
      </c>
      <c r="BL7" s="32">
        <v>61</v>
      </c>
      <c r="BM7" s="32">
        <v>62</v>
      </c>
      <c r="BN7" s="32">
        <v>63</v>
      </c>
      <c r="BO7" s="32">
        <v>64</v>
      </c>
      <c r="BP7" s="32">
        <v>65</v>
      </c>
      <c r="BQ7" s="32">
        <v>66</v>
      </c>
      <c r="BR7" s="131"/>
    </row>
    <row r="8" spans="1:76" s="27" customFormat="1" ht="12.75" customHeight="1">
      <c r="B8" s="33">
        <v>1</v>
      </c>
      <c r="C8" s="34" t="s">
        <v>0</v>
      </c>
      <c r="D8" s="35">
        <v>1.0172854503659512</v>
      </c>
      <c r="E8" s="36">
        <v>2.874136553582762E-4</v>
      </c>
      <c r="F8" s="36">
        <v>7.7324082922085693E-4</v>
      </c>
      <c r="G8" s="36">
        <v>6.5678604219362264E-5</v>
      </c>
      <c r="H8" s="36">
        <v>1.2886397992364077E-4</v>
      </c>
      <c r="I8" s="36">
        <v>0.32448658346553061</v>
      </c>
      <c r="J8" s="36">
        <v>0.20858752218829588</v>
      </c>
      <c r="K8" s="36">
        <v>3.4821093478138734E-2</v>
      </c>
      <c r="L8" s="36">
        <v>1.1074626639919418E-2</v>
      </c>
      <c r="M8" s="36">
        <v>1.647139321152655E-5</v>
      </c>
      <c r="N8" s="36">
        <v>2.1158289643658113E-3</v>
      </c>
      <c r="O8" s="36">
        <v>2.7324175219240008E-5</v>
      </c>
      <c r="P8" s="36">
        <v>8.6696106375709658E-6</v>
      </c>
      <c r="Q8" s="36">
        <v>4.8034977605154993E-6</v>
      </c>
      <c r="R8" s="36">
        <v>2.1040854140613041E-5</v>
      </c>
      <c r="S8" s="36">
        <v>1.35148499814737E-5</v>
      </c>
      <c r="T8" s="36">
        <v>2.2568285946987718E-5</v>
      </c>
      <c r="U8" s="36">
        <v>9.4239928442090441E-6</v>
      </c>
      <c r="V8" s="36">
        <v>3.0683726844428575E-5</v>
      </c>
      <c r="W8" s="36">
        <v>2.3432814454498407E-5</v>
      </c>
      <c r="X8" s="36">
        <v>4.4829214936980073E-5</v>
      </c>
      <c r="Y8" s="36">
        <v>1.5431556968166027E-5</v>
      </c>
      <c r="Z8" s="36">
        <v>2.3825523896871533E-5</v>
      </c>
      <c r="AA8" s="36">
        <v>2.8712405765540263E-4</v>
      </c>
      <c r="AB8" s="36">
        <v>4.0900027506772357E-5</v>
      </c>
      <c r="AC8" s="36">
        <v>3.0598483566630492E-5</v>
      </c>
      <c r="AD8" s="36">
        <v>1.2905591220216836E-5</v>
      </c>
      <c r="AE8" s="36">
        <v>5.5787956210329978E-5</v>
      </c>
      <c r="AF8" s="36">
        <v>8.8998141487342178E-5</v>
      </c>
      <c r="AG8" s="36">
        <v>1.4535812558153021E-5</v>
      </c>
      <c r="AH8" s="36">
        <v>1.667940758348708E-4</v>
      </c>
      <c r="AI8" s="36">
        <v>1.9319376382423877E-5</v>
      </c>
      <c r="AJ8" s="36">
        <v>9.1546028244567174E-5</v>
      </c>
      <c r="AK8" s="36">
        <v>2.9384012287781051E-6</v>
      </c>
      <c r="AL8" s="36">
        <v>0</v>
      </c>
      <c r="AM8" s="36">
        <v>3.0224291354691967E-5</v>
      </c>
      <c r="AN8" s="36">
        <v>5.0871820904486626E-6</v>
      </c>
      <c r="AO8" s="36">
        <v>7.3847479528633747E-3</v>
      </c>
      <c r="AP8" s="36">
        <v>2.7386080151895729E-5</v>
      </c>
      <c r="AQ8" s="36">
        <v>1.9792356366234912E-5</v>
      </c>
      <c r="AR8" s="36">
        <v>1.0174540268080727E-5</v>
      </c>
      <c r="AS8" s="36">
        <v>1.8757133173731648E-6</v>
      </c>
      <c r="AT8" s="36">
        <v>3.8349758865354333E-5</v>
      </c>
      <c r="AU8" s="36">
        <v>7.8142270613321626E-5</v>
      </c>
      <c r="AV8" s="36">
        <v>9.0901900109121569E-6</v>
      </c>
      <c r="AW8" s="36">
        <v>4.7316199861921333E-6</v>
      </c>
      <c r="AX8" s="36">
        <v>8.8345839700035492E-6</v>
      </c>
      <c r="AY8" s="36">
        <v>9.5273939971483703E-6</v>
      </c>
      <c r="AZ8" s="36">
        <v>6.0467335678144691E-6</v>
      </c>
      <c r="BA8" s="36">
        <v>4.9723193012953234E-5</v>
      </c>
      <c r="BB8" s="36">
        <v>1.3016899643906411E-5</v>
      </c>
      <c r="BC8" s="36">
        <v>1.2459802102389181E-6</v>
      </c>
      <c r="BD8" s="36">
        <v>1.1755402746864019E-4</v>
      </c>
      <c r="BE8" s="36">
        <v>2.965996897141558E-6</v>
      </c>
      <c r="BF8" s="36">
        <v>9.0011637039351733E-5</v>
      </c>
      <c r="BG8" s="36">
        <v>5.7448287579564216E-5</v>
      </c>
      <c r="BH8" s="36">
        <v>1.6049467307400274E-4</v>
      </c>
      <c r="BI8" s="36">
        <v>5.418250464268139E-4</v>
      </c>
      <c r="BJ8" s="36">
        <v>1.3758315751261847E-4</v>
      </c>
      <c r="BK8" s="36">
        <v>9.1846899717946029E-4</v>
      </c>
      <c r="BL8" s="36">
        <v>4.8339241198106555E-4</v>
      </c>
      <c r="BM8" s="36">
        <v>1.3708464597998228E-4</v>
      </c>
      <c r="BN8" s="36">
        <v>1.6598923245472383E-4</v>
      </c>
      <c r="BO8" s="36">
        <v>1.3432471882745716E-5</v>
      </c>
      <c r="BP8" s="36">
        <v>7.4177765451312328E-6</v>
      </c>
      <c r="BQ8" s="36">
        <v>0</v>
      </c>
      <c r="BR8" s="37">
        <v>1.6112314347219749</v>
      </c>
    </row>
    <row r="9" spans="1:76" s="27" customFormat="1" ht="12.75" customHeight="1">
      <c r="B9" s="38">
        <v>2</v>
      </c>
      <c r="C9" s="39" t="s">
        <v>1</v>
      </c>
      <c r="D9" s="40">
        <v>1.6355007936051311E-4</v>
      </c>
      <c r="E9" s="41">
        <v>1.0049112157921125</v>
      </c>
      <c r="F9" s="41">
        <v>1.9066684543418707E-4</v>
      </c>
      <c r="G9" s="41">
        <v>4.6743872702819976E-3</v>
      </c>
      <c r="H9" s="41">
        <v>4.9964536090915798E-4</v>
      </c>
      <c r="I9" s="41">
        <v>1.7962567216569305E-4</v>
      </c>
      <c r="J9" s="41">
        <v>1.1197111404617583E-3</v>
      </c>
      <c r="K9" s="41">
        <v>4.9930779736286816E-4</v>
      </c>
      <c r="L9" s="41">
        <v>6.8884009270283859E-4</v>
      </c>
      <c r="M9" s="41">
        <v>1.0089198868252424E-4</v>
      </c>
      <c r="N9" s="41">
        <v>9.8138490387257582E-2</v>
      </c>
      <c r="O9" s="41">
        <v>6.186759684838463E-2</v>
      </c>
      <c r="P9" s="41">
        <v>2.438862807458868E-3</v>
      </c>
      <c r="Q9" s="41">
        <v>6.5152848248677586E-5</v>
      </c>
      <c r="R9" s="41">
        <v>4.2572985419922065E-4</v>
      </c>
      <c r="S9" s="41">
        <v>5.4204667125556309E-4</v>
      </c>
      <c r="T9" s="41">
        <v>3.1991954129889671E-4</v>
      </c>
      <c r="U9" s="41">
        <v>2.3888963711530279E-4</v>
      </c>
      <c r="V9" s="41">
        <v>2.1914926819695087E-4</v>
      </c>
      <c r="W9" s="41">
        <v>1.4287591735203734E-4</v>
      </c>
      <c r="X9" s="41">
        <v>2.1425322551551446E-4</v>
      </c>
      <c r="Y9" s="41">
        <v>1.436823129312746E-4</v>
      </c>
      <c r="Z9" s="41">
        <v>3.9035712233599472E-4</v>
      </c>
      <c r="AA9" s="41">
        <v>1.1420925198246652E-2</v>
      </c>
      <c r="AB9" s="41">
        <v>2.8499417445105652E-4</v>
      </c>
      <c r="AC9" s="41">
        <v>2.3464607169420013E-3</v>
      </c>
      <c r="AD9" s="41">
        <v>2.3404626330494253E-4</v>
      </c>
      <c r="AE9" s="41">
        <v>1.2019360955598728E-4</v>
      </c>
      <c r="AF9" s="41">
        <v>1.3218524742439047E-3</v>
      </c>
      <c r="AG9" s="41">
        <v>8.0012009801636315E-5</v>
      </c>
      <c r="AH9" s="41">
        <v>4.3996340687051707E-4</v>
      </c>
      <c r="AI9" s="41">
        <v>2.5912517453806257E-4</v>
      </c>
      <c r="AJ9" s="41">
        <v>8.3451442102256684E-5</v>
      </c>
      <c r="AK9" s="41">
        <v>2.7093760566335511E-5</v>
      </c>
      <c r="AL9" s="41">
        <v>0</v>
      </c>
      <c r="AM9" s="41">
        <v>2.6752399082658455E-4</v>
      </c>
      <c r="AN9" s="41">
        <v>6.8965004451748013E-5</v>
      </c>
      <c r="AO9" s="41">
        <v>3.539011811600331E-4</v>
      </c>
      <c r="AP9" s="41">
        <v>4.2588950091938788E-4</v>
      </c>
      <c r="AQ9" s="41">
        <v>1.19391548766786E-4</v>
      </c>
      <c r="AR9" s="41">
        <v>6.7112433140586797E-5</v>
      </c>
      <c r="AS9" s="41">
        <v>2.0799171012606384E-5</v>
      </c>
      <c r="AT9" s="41">
        <v>5.5348318225425455E-5</v>
      </c>
      <c r="AU9" s="41">
        <v>9.1183345896822724E-5</v>
      </c>
      <c r="AV9" s="41">
        <v>1.3347307401495305E-4</v>
      </c>
      <c r="AW9" s="41">
        <v>1.0684511664176444E-4</v>
      </c>
      <c r="AX9" s="41">
        <v>1.6363666679911621E-4</v>
      </c>
      <c r="AY9" s="41">
        <v>2.1296467471092949E-4</v>
      </c>
      <c r="AZ9" s="41">
        <v>1.3293815218050423E-4</v>
      </c>
      <c r="BA9" s="41">
        <v>4.5569172738278599E-4</v>
      </c>
      <c r="BB9" s="41">
        <v>2.4131627929492591E-4</v>
      </c>
      <c r="BC9" s="41">
        <v>2.2058097362312167E-5</v>
      </c>
      <c r="BD9" s="41">
        <v>6.1301254945469116E-5</v>
      </c>
      <c r="BE9" s="41">
        <v>1.0683350216271037E-4</v>
      </c>
      <c r="BF9" s="41">
        <v>1.5807570141940737E-4</v>
      </c>
      <c r="BG9" s="41">
        <v>1.1272545766433959E-4</v>
      </c>
      <c r="BH9" s="41">
        <v>5.4585433223063807E-5</v>
      </c>
      <c r="BI9" s="41">
        <v>5.1555146565652874E-5</v>
      </c>
      <c r="BJ9" s="41">
        <v>6.8170374069836053E-5</v>
      </c>
      <c r="BK9" s="41">
        <v>1.2201706900057079E-4</v>
      </c>
      <c r="BL9" s="41">
        <v>1.4463196450263506E-4</v>
      </c>
      <c r="BM9" s="41">
        <v>1.3587762254489675E-4</v>
      </c>
      <c r="BN9" s="41">
        <v>1.1092940280597481E-3</v>
      </c>
      <c r="BO9" s="41">
        <v>3.7704282069147524E-4</v>
      </c>
      <c r="BP9" s="41">
        <v>1.3033087995570128E-4</v>
      </c>
      <c r="BQ9" s="41">
        <v>0</v>
      </c>
      <c r="BR9" s="42">
        <v>1.2003644462492409</v>
      </c>
    </row>
    <row r="10" spans="1:76" s="27" customFormat="1" ht="12.75" customHeight="1">
      <c r="B10" s="38">
        <v>3</v>
      </c>
      <c r="C10" s="39" t="s">
        <v>2</v>
      </c>
      <c r="D10" s="40">
        <v>2.0449237433382162E-3</v>
      </c>
      <c r="E10" s="41">
        <v>7.9946678064973602E-6</v>
      </c>
      <c r="F10" s="41">
        <v>1.0000928642923863</v>
      </c>
      <c r="G10" s="41">
        <v>6.1639237061317541E-5</v>
      </c>
      <c r="H10" s="41">
        <v>1.4604123898700309E-4</v>
      </c>
      <c r="I10" s="41">
        <v>6.8540173787267136E-4</v>
      </c>
      <c r="J10" s="41">
        <v>4.8391099932693364E-4</v>
      </c>
      <c r="K10" s="41">
        <v>8.8565351076858017E-3</v>
      </c>
      <c r="L10" s="41">
        <v>1.0433206483652317E-4</v>
      </c>
      <c r="M10" s="41">
        <v>2.4317646509718541E-5</v>
      </c>
      <c r="N10" s="41">
        <v>3.7927087165679661E-5</v>
      </c>
      <c r="O10" s="41">
        <v>2.9586091739747574E-5</v>
      </c>
      <c r="P10" s="41">
        <v>2.9102174829842779E-5</v>
      </c>
      <c r="Q10" s="41">
        <v>6.9335813425996793E-6</v>
      </c>
      <c r="R10" s="41">
        <v>2.0995648212768017E-3</v>
      </c>
      <c r="S10" s="41">
        <v>1.5774024608980158E-4</v>
      </c>
      <c r="T10" s="41">
        <v>2.6402177891348437E-5</v>
      </c>
      <c r="U10" s="41">
        <v>2.4069952577937174E-5</v>
      </c>
      <c r="V10" s="41">
        <v>3.6682085319920615E-5</v>
      </c>
      <c r="W10" s="41">
        <v>2.4649095961688354E-5</v>
      </c>
      <c r="X10" s="41">
        <v>4.4868519729503268E-5</v>
      </c>
      <c r="Y10" s="41">
        <v>2.29190846370493E-5</v>
      </c>
      <c r="Z10" s="41">
        <v>2.7813253461312353E-5</v>
      </c>
      <c r="AA10" s="41">
        <v>6.8579888863220937E-5</v>
      </c>
      <c r="AB10" s="41">
        <v>4.2991683458190191E-5</v>
      </c>
      <c r="AC10" s="41">
        <v>2.8234322931417082E-5</v>
      </c>
      <c r="AD10" s="41">
        <v>2.4748879249485462E-5</v>
      </c>
      <c r="AE10" s="41">
        <v>6.3153328123885413E-5</v>
      </c>
      <c r="AF10" s="41">
        <v>4.2358972496783281E-5</v>
      </c>
      <c r="AG10" s="41">
        <v>1.7542805184283328E-5</v>
      </c>
      <c r="AH10" s="41">
        <v>1.5458659159117165E-4</v>
      </c>
      <c r="AI10" s="41">
        <v>1.6613977429401592E-5</v>
      </c>
      <c r="AJ10" s="41">
        <v>2.3100347546510955E-5</v>
      </c>
      <c r="AK10" s="41">
        <v>3.0176705934709011E-6</v>
      </c>
      <c r="AL10" s="41">
        <v>0</v>
      </c>
      <c r="AM10" s="41">
        <v>2.1830091764840948E-5</v>
      </c>
      <c r="AN10" s="41">
        <v>3.0994604075568312E-6</v>
      </c>
      <c r="AO10" s="41">
        <v>6.9043494512278014E-3</v>
      </c>
      <c r="AP10" s="41">
        <v>2.6603418066588963E-5</v>
      </c>
      <c r="AQ10" s="41">
        <v>1.7305131018411328E-5</v>
      </c>
      <c r="AR10" s="41">
        <v>8.724371686839235E-6</v>
      </c>
      <c r="AS10" s="41">
        <v>1.4544227787904514E-6</v>
      </c>
      <c r="AT10" s="41">
        <v>3.5601077850193353E-5</v>
      </c>
      <c r="AU10" s="41">
        <v>7.2214845435318809E-5</v>
      </c>
      <c r="AV10" s="41">
        <v>5.1384273200336245E-6</v>
      </c>
      <c r="AW10" s="41">
        <v>4.6442178246652247E-6</v>
      </c>
      <c r="AX10" s="41">
        <v>9.2117729508786467E-6</v>
      </c>
      <c r="AY10" s="41">
        <v>1.0404652087423942E-5</v>
      </c>
      <c r="AZ10" s="41">
        <v>6.7427194122024074E-6</v>
      </c>
      <c r="BA10" s="41">
        <v>2.3937128823561229E-5</v>
      </c>
      <c r="BB10" s="41">
        <v>7.9603836127357204E-6</v>
      </c>
      <c r="BC10" s="41">
        <v>1.3620697922174087E-6</v>
      </c>
      <c r="BD10" s="41">
        <v>1.080642629758447E-4</v>
      </c>
      <c r="BE10" s="41">
        <v>4.7046704099652251E-6</v>
      </c>
      <c r="BF10" s="41">
        <v>4.070578219799922E-5</v>
      </c>
      <c r="BG10" s="41">
        <v>2.7804452699643299E-5</v>
      </c>
      <c r="BH10" s="41">
        <v>4.0858174444404005E-5</v>
      </c>
      <c r="BI10" s="41">
        <v>3.0820913315472671E-4</v>
      </c>
      <c r="BJ10" s="41">
        <v>6.2191180468529025E-5</v>
      </c>
      <c r="BK10" s="41">
        <v>4.1642207213232117E-4</v>
      </c>
      <c r="BL10" s="41">
        <v>1.6376331084780996E-4</v>
      </c>
      <c r="BM10" s="41">
        <v>6.4747902875596019E-5</v>
      </c>
      <c r="BN10" s="41">
        <v>1.4539008114522535E-4</v>
      </c>
      <c r="BO10" s="41">
        <v>6.9176027604180323E-6</v>
      </c>
      <c r="BP10" s="41">
        <v>6.47015202523437E-6</v>
      </c>
      <c r="BQ10" s="41">
        <v>0</v>
      </c>
      <c r="BR10" s="42">
        <v>1.0241179797954996</v>
      </c>
    </row>
    <row r="11" spans="1:76" s="27" customFormat="1" ht="12.75" customHeight="1">
      <c r="B11" s="38">
        <v>4</v>
      </c>
      <c r="C11" s="39" t="s">
        <v>28</v>
      </c>
      <c r="D11" s="40">
        <v>3.1060660894222164E-3</v>
      </c>
      <c r="E11" s="41">
        <v>4.5555716713180909E-4</v>
      </c>
      <c r="F11" s="41">
        <v>2.0174575434375205E-3</v>
      </c>
      <c r="G11" s="41">
        <v>1.0421531636562191</v>
      </c>
      <c r="H11" s="41">
        <v>1.0965765098525921E-2</v>
      </c>
      <c r="I11" s="41">
        <v>5.8094695570139335E-3</v>
      </c>
      <c r="J11" s="41">
        <v>4.1161157465312978E-3</v>
      </c>
      <c r="K11" s="41">
        <v>5.2501629224730442E-3</v>
      </c>
      <c r="L11" s="41">
        <v>2.8693106879527359E-3</v>
      </c>
      <c r="M11" s="41">
        <v>2.3107050418976643E-3</v>
      </c>
      <c r="N11" s="41">
        <v>7.0195903926373454E-3</v>
      </c>
      <c r="O11" s="41">
        <v>1.1072945402919993E-2</v>
      </c>
      <c r="P11" s="41">
        <v>4.5199384976430433E-3</v>
      </c>
      <c r="Q11" s="41">
        <v>3.3389225764988649E-3</v>
      </c>
      <c r="R11" s="41">
        <v>1.479361363139999E-2</v>
      </c>
      <c r="S11" s="41">
        <v>5.3094084353709501E-3</v>
      </c>
      <c r="T11" s="41">
        <v>1.1847630770448477E-2</v>
      </c>
      <c r="U11" s="41">
        <v>1.2461782459056304E-2</v>
      </c>
      <c r="V11" s="41">
        <v>4.2526396093045381E-3</v>
      </c>
      <c r="W11" s="41">
        <v>2.760801424130167E-3</v>
      </c>
      <c r="X11" s="41">
        <v>2.7869364425898296E-3</v>
      </c>
      <c r="Y11" s="41">
        <v>5.9412850862953469E-3</v>
      </c>
      <c r="Z11" s="41">
        <v>9.8970157204293337E-4</v>
      </c>
      <c r="AA11" s="41">
        <v>3.963313895649038E-3</v>
      </c>
      <c r="AB11" s="41">
        <v>1.6288013944992358E-3</v>
      </c>
      <c r="AC11" s="41">
        <v>0.1608772594749098</v>
      </c>
      <c r="AD11" s="41">
        <v>1.0754771374943432E-2</v>
      </c>
      <c r="AE11" s="41">
        <v>4.3502213965028397E-3</v>
      </c>
      <c r="AF11" s="41">
        <v>2.4304212687005001E-3</v>
      </c>
      <c r="AG11" s="41">
        <v>2.8349891226894389E-3</v>
      </c>
      <c r="AH11" s="41">
        <v>3.6743027799073865E-3</v>
      </c>
      <c r="AI11" s="41">
        <v>7.5329814259046061E-3</v>
      </c>
      <c r="AJ11" s="41">
        <v>3.6027508431318812E-3</v>
      </c>
      <c r="AK11" s="41">
        <v>1.0412429541603149E-3</v>
      </c>
      <c r="AL11" s="41">
        <v>0</v>
      </c>
      <c r="AM11" s="41">
        <v>5.4756615635077697E-3</v>
      </c>
      <c r="AN11" s="41">
        <v>2.7911216419379214E-3</v>
      </c>
      <c r="AO11" s="41">
        <v>4.788516784134062E-3</v>
      </c>
      <c r="AP11" s="41">
        <v>2.0739957666381795E-3</v>
      </c>
      <c r="AQ11" s="41">
        <v>4.943216799550571E-3</v>
      </c>
      <c r="AR11" s="41">
        <v>1.6776683941177246E-3</v>
      </c>
      <c r="AS11" s="41">
        <v>4.9018913260311168E-4</v>
      </c>
      <c r="AT11" s="41">
        <v>1.3551054884368946E-3</v>
      </c>
      <c r="AU11" s="41">
        <v>3.1618676665922116E-3</v>
      </c>
      <c r="AV11" s="41">
        <v>1.5950294508678842E-3</v>
      </c>
      <c r="AW11" s="41">
        <v>2.5448212957814866E-3</v>
      </c>
      <c r="AX11" s="41">
        <v>1.6458966507811334E-3</v>
      </c>
      <c r="AY11" s="41">
        <v>1.5595079330497903E-3</v>
      </c>
      <c r="AZ11" s="41">
        <v>2.8476406558445477E-3</v>
      </c>
      <c r="BA11" s="41">
        <v>7.9553503932979219E-3</v>
      </c>
      <c r="BB11" s="41">
        <v>4.0251217748158621E-3</v>
      </c>
      <c r="BC11" s="41">
        <v>3.9824933747922028E-4</v>
      </c>
      <c r="BD11" s="41">
        <v>2.4319833985031376E-3</v>
      </c>
      <c r="BE11" s="41">
        <v>1.8879829319582975E-3</v>
      </c>
      <c r="BF11" s="41">
        <v>4.8115782834292527E-3</v>
      </c>
      <c r="BG11" s="41">
        <v>2.7939255221175155E-3</v>
      </c>
      <c r="BH11" s="41">
        <v>1.9664139362201697E-3</v>
      </c>
      <c r="BI11" s="41">
        <v>1.1499587816331917E-3</v>
      </c>
      <c r="BJ11" s="41">
        <v>1.8033983869869036E-3</v>
      </c>
      <c r="BK11" s="41">
        <v>4.0389849483636713E-3</v>
      </c>
      <c r="BL11" s="41">
        <v>2.1289469133672187E-3</v>
      </c>
      <c r="BM11" s="41">
        <v>3.5124134002422007E-3</v>
      </c>
      <c r="BN11" s="41">
        <v>2.52162424338969E-3</v>
      </c>
      <c r="BO11" s="41">
        <v>5.0314497112468951E-3</v>
      </c>
      <c r="BP11" s="41">
        <v>5.8106124498607595E-3</v>
      </c>
      <c r="BQ11" s="41">
        <v>0</v>
      </c>
      <c r="BR11" s="42">
        <v>1.4580582593786968</v>
      </c>
    </row>
    <row r="12" spans="1:76" s="27" customFormat="1" ht="12.75" customHeight="1">
      <c r="B12" s="38">
        <v>5</v>
      </c>
      <c r="C12" s="39" t="s">
        <v>29</v>
      </c>
      <c r="D12" s="40">
        <v>2.0345197764943192E-4</v>
      </c>
      <c r="E12" s="41">
        <v>7.0843813811527593E-5</v>
      </c>
      <c r="F12" s="41">
        <v>9.6029931541581777E-4</v>
      </c>
      <c r="G12" s="41">
        <v>9.5631716159900765E-4</v>
      </c>
      <c r="H12" s="41">
        <v>1.0565570102954835</v>
      </c>
      <c r="I12" s="41">
        <v>1.2172811583533922E-4</v>
      </c>
      <c r="J12" s="41">
        <v>1.0393292008957168E-4</v>
      </c>
      <c r="K12" s="41">
        <v>7.0740730609534911E-4</v>
      </c>
      <c r="L12" s="41">
        <v>2.7364603153401683E-4</v>
      </c>
      <c r="M12" s="41">
        <v>6.1480783654313561E-5</v>
      </c>
      <c r="N12" s="41">
        <v>9.8557758650532896E-4</v>
      </c>
      <c r="O12" s="41">
        <v>9.2776084355190334E-5</v>
      </c>
      <c r="P12" s="41">
        <v>1.2982853657438528E-4</v>
      </c>
      <c r="Q12" s="41">
        <v>2.8318957029175137E-4</v>
      </c>
      <c r="R12" s="41">
        <v>9.6305848742109039E-4</v>
      </c>
      <c r="S12" s="41">
        <v>2.2838877159686414E-4</v>
      </c>
      <c r="T12" s="41">
        <v>7.1868595309358699E-2</v>
      </c>
      <c r="U12" s="41">
        <v>2.5334255694861121E-3</v>
      </c>
      <c r="V12" s="41">
        <v>4.7103141505629907E-4</v>
      </c>
      <c r="W12" s="41">
        <v>1.0551723297180242E-3</v>
      </c>
      <c r="X12" s="41">
        <v>4.8988190732257185E-4</v>
      </c>
      <c r="Y12" s="41">
        <v>2.5957517624043301E-4</v>
      </c>
      <c r="Z12" s="41">
        <v>8.0610454110391843E-5</v>
      </c>
      <c r="AA12" s="41">
        <v>4.9217816290297281E-4</v>
      </c>
      <c r="AB12" s="41">
        <v>3.7747560705260805E-4</v>
      </c>
      <c r="AC12" s="41">
        <v>1.9937713951615773E-4</v>
      </c>
      <c r="AD12" s="41">
        <v>7.9684415249451843E-4</v>
      </c>
      <c r="AE12" s="41">
        <v>3.7033487503505862E-4</v>
      </c>
      <c r="AF12" s="41">
        <v>1.0116155826646775E-2</v>
      </c>
      <c r="AG12" s="41">
        <v>2.8165802121890961E-4</v>
      </c>
      <c r="AH12" s="41">
        <v>2.9722823053313069E-4</v>
      </c>
      <c r="AI12" s="41">
        <v>2.1918550609125514E-4</v>
      </c>
      <c r="AJ12" s="41">
        <v>1.2861814194202139E-4</v>
      </c>
      <c r="AK12" s="41">
        <v>3.8001060006189908E-5</v>
      </c>
      <c r="AL12" s="41">
        <v>0</v>
      </c>
      <c r="AM12" s="41">
        <v>8.9198514166051435E-4</v>
      </c>
      <c r="AN12" s="41">
        <v>2.5621247970157004E-4</v>
      </c>
      <c r="AO12" s="41">
        <v>2.5532876566384068E-4</v>
      </c>
      <c r="AP12" s="41">
        <v>1.0007068829626271E-4</v>
      </c>
      <c r="AQ12" s="41">
        <v>4.0728123395785955E-4</v>
      </c>
      <c r="AR12" s="41">
        <v>2.2678940383680511E-4</v>
      </c>
      <c r="AS12" s="41">
        <v>6.898228841264534E-5</v>
      </c>
      <c r="AT12" s="41">
        <v>8.8859719421899397E-5</v>
      </c>
      <c r="AU12" s="41">
        <v>2.0543184650154129E-4</v>
      </c>
      <c r="AV12" s="41">
        <v>8.8584494857758334E-4</v>
      </c>
      <c r="AW12" s="41">
        <v>1.3061590714867486E-4</v>
      </c>
      <c r="AX12" s="41">
        <v>2.653752110032434E-4</v>
      </c>
      <c r="AY12" s="41">
        <v>1.0348561701824438E-4</v>
      </c>
      <c r="AZ12" s="41">
        <v>1.4373804214893232E-4</v>
      </c>
      <c r="BA12" s="41">
        <v>1.2261612618854991E-3</v>
      </c>
      <c r="BB12" s="41">
        <v>4.3947793228160843E-4</v>
      </c>
      <c r="BC12" s="41">
        <v>2.8732021694537485E-5</v>
      </c>
      <c r="BD12" s="41">
        <v>1.0625228658938582E-4</v>
      </c>
      <c r="BE12" s="41">
        <v>8.9015308970151236E-5</v>
      </c>
      <c r="BF12" s="41">
        <v>3.2971867323385083E-4</v>
      </c>
      <c r="BG12" s="41">
        <v>2.5707997394892093E-4</v>
      </c>
      <c r="BH12" s="41">
        <v>8.8836761184050918E-5</v>
      </c>
      <c r="BI12" s="41">
        <v>4.4195937421129653E-5</v>
      </c>
      <c r="BJ12" s="41">
        <v>6.4435695029480111E-5</v>
      </c>
      <c r="BK12" s="41">
        <v>1.7711686814979826E-4</v>
      </c>
      <c r="BL12" s="41">
        <v>1.6779315491829343E-4</v>
      </c>
      <c r="BM12" s="41">
        <v>2.8414416729581165E-4</v>
      </c>
      <c r="BN12" s="41">
        <v>1.0760907888755917E-4</v>
      </c>
      <c r="BO12" s="41">
        <v>1.5777308763425242E-4</v>
      </c>
      <c r="BP12" s="41">
        <v>1.9792210715864747E-4</v>
      </c>
      <c r="BQ12" s="41">
        <v>0</v>
      </c>
      <c r="BR12" s="42">
        <v>1.1605705512522775</v>
      </c>
    </row>
    <row r="13" spans="1:76" s="27" customFormat="1" ht="12.75" customHeight="1">
      <c r="B13" s="38">
        <v>6</v>
      </c>
      <c r="C13" s="39" t="s">
        <v>3</v>
      </c>
      <c r="D13" s="40">
        <v>2.2777629364271693E-3</v>
      </c>
      <c r="E13" s="41">
        <v>8.3822417989382891E-6</v>
      </c>
      <c r="F13" s="41">
        <v>1.9310795208984097E-3</v>
      </c>
      <c r="G13" s="41">
        <v>1.1311444454605763E-4</v>
      </c>
      <c r="H13" s="41">
        <v>2.3116339178825342E-4</v>
      </c>
      <c r="I13" s="41">
        <v>1.0018457699950629</v>
      </c>
      <c r="J13" s="41">
        <v>5.5447858584865633E-4</v>
      </c>
      <c r="K13" s="41">
        <v>9.8819851699176418E-3</v>
      </c>
      <c r="L13" s="41">
        <v>1.5065187133877952E-4</v>
      </c>
      <c r="M13" s="41">
        <v>2.9538000113695146E-5</v>
      </c>
      <c r="N13" s="41">
        <v>6.3496517143913619E-5</v>
      </c>
      <c r="O13" s="41">
        <v>7.3066862837733828E-6</v>
      </c>
      <c r="P13" s="41">
        <v>5.9029909999230687E-6</v>
      </c>
      <c r="Q13" s="41">
        <v>4.93258879874987E-6</v>
      </c>
      <c r="R13" s="41">
        <v>3.6769693337462455E-5</v>
      </c>
      <c r="S13" s="41">
        <v>1.7948416185480249E-5</v>
      </c>
      <c r="T13" s="41">
        <v>2.7137769805893287E-5</v>
      </c>
      <c r="U13" s="41">
        <v>1.1322145744475073E-5</v>
      </c>
      <c r="V13" s="41">
        <v>3.723541192811032E-5</v>
      </c>
      <c r="W13" s="41">
        <v>4.0340238130005315E-5</v>
      </c>
      <c r="X13" s="41">
        <v>7.7271458089405289E-5</v>
      </c>
      <c r="Y13" s="41">
        <v>2.5643847100859695E-5</v>
      </c>
      <c r="Z13" s="41">
        <v>3.6808107981009345E-5</v>
      </c>
      <c r="AA13" s="41">
        <v>9.1897707752072353E-5</v>
      </c>
      <c r="AB13" s="41">
        <v>7.0228504832802886E-5</v>
      </c>
      <c r="AC13" s="41">
        <v>5.4888773828925078E-5</v>
      </c>
      <c r="AD13" s="41">
        <v>1.9395524732570837E-5</v>
      </c>
      <c r="AE13" s="41">
        <v>9.7358952950599194E-5</v>
      </c>
      <c r="AF13" s="41">
        <v>7.0736799707652321E-5</v>
      </c>
      <c r="AG13" s="41">
        <v>2.4730400067190885E-5</v>
      </c>
      <c r="AH13" s="41">
        <v>1.0931336818357526E-4</v>
      </c>
      <c r="AI13" s="41">
        <v>3.2681733406747626E-5</v>
      </c>
      <c r="AJ13" s="41">
        <v>4.3566863674728268E-5</v>
      </c>
      <c r="AK13" s="41">
        <v>4.3351779175633327E-6</v>
      </c>
      <c r="AL13" s="41">
        <v>0</v>
      </c>
      <c r="AM13" s="41">
        <v>4.3217115527084389E-5</v>
      </c>
      <c r="AN13" s="41">
        <v>4.9155572979103127E-6</v>
      </c>
      <c r="AO13" s="41">
        <v>1.4815181375444306E-2</v>
      </c>
      <c r="AP13" s="41">
        <v>4.8822372704491402E-5</v>
      </c>
      <c r="AQ13" s="41">
        <v>3.255768712569525E-5</v>
      </c>
      <c r="AR13" s="41">
        <v>1.739694828530641E-5</v>
      </c>
      <c r="AS13" s="41">
        <v>2.7047580167138934E-6</v>
      </c>
      <c r="AT13" s="41">
        <v>7.5357190372922386E-5</v>
      </c>
      <c r="AU13" s="41">
        <v>1.5340743009654612E-4</v>
      </c>
      <c r="AV13" s="41">
        <v>8.3472421728150248E-6</v>
      </c>
      <c r="AW13" s="41">
        <v>6.1935313487856712E-6</v>
      </c>
      <c r="AX13" s="41">
        <v>1.1250666741358227E-5</v>
      </c>
      <c r="AY13" s="41">
        <v>1.3408285665613298E-5</v>
      </c>
      <c r="AZ13" s="41">
        <v>8.2984903102277664E-6</v>
      </c>
      <c r="BA13" s="41">
        <v>1.5630517222473975E-5</v>
      </c>
      <c r="BB13" s="41">
        <v>1.2909056973567785E-5</v>
      </c>
      <c r="BC13" s="41">
        <v>1.6256248605510749E-6</v>
      </c>
      <c r="BD13" s="41">
        <v>2.3084580691249218E-4</v>
      </c>
      <c r="BE13" s="41">
        <v>3.8446081886113952E-6</v>
      </c>
      <c r="BF13" s="41">
        <v>1.7673777113824817E-4</v>
      </c>
      <c r="BG13" s="41">
        <v>1.3556292483636405E-4</v>
      </c>
      <c r="BH13" s="41">
        <v>3.1566271596255305E-4</v>
      </c>
      <c r="BI13" s="41">
        <v>4.0716660953499115E-4</v>
      </c>
      <c r="BJ13" s="41">
        <v>2.2231033804705411E-4</v>
      </c>
      <c r="BK13" s="41">
        <v>8.117576597820173E-4</v>
      </c>
      <c r="BL13" s="41">
        <v>9.0205023722275744E-4</v>
      </c>
      <c r="BM13" s="41">
        <v>1.4828803839912481E-4</v>
      </c>
      <c r="BN13" s="41">
        <v>3.0392902199339109E-4</v>
      </c>
      <c r="BO13" s="41">
        <v>1.1092455132126804E-5</v>
      </c>
      <c r="BP13" s="41">
        <v>8.5610231164483577E-6</v>
      </c>
      <c r="BQ13" s="41">
        <v>0</v>
      </c>
      <c r="BR13" s="42">
        <v>1.036984208896756</v>
      </c>
    </row>
    <row r="14" spans="1:76" s="27" customFormat="1" ht="12.75" customHeight="1">
      <c r="B14" s="38">
        <v>7</v>
      </c>
      <c r="C14" s="39" t="s">
        <v>4</v>
      </c>
      <c r="D14" s="40">
        <v>1.156744495316063E-3</v>
      </c>
      <c r="E14" s="41">
        <v>5.0038345643232886E-6</v>
      </c>
      <c r="F14" s="41">
        <v>6.152331396204327E-4</v>
      </c>
      <c r="G14" s="41">
        <v>5.3468439685653362E-5</v>
      </c>
      <c r="H14" s="41">
        <v>1.0311958922457674E-4</v>
      </c>
      <c r="I14" s="41">
        <v>3.9799163520425285E-4</v>
      </c>
      <c r="J14" s="41">
        <v>1.0108315970704917</v>
      </c>
      <c r="K14" s="41">
        <v>5.0176644672604671E-3</v>
      </c>
      <c r="L14" s="41">
        <v>4.5892051772711316E-3</v>
      </c>
      <c r="M14" s="41">
        <v>1.5272160904679235E-5</v>
      </c>
      <c r="N14" s="41">
        <v>3.4922243478816029E-5</v>
      </c>
      <c r="O14" s="41">
        <v>6.3724450988779133E-6</v>
      </c>
      <c r="P14" s="41">
        <v>4.9532242265351061E-6</v>
      </c>
      <c r="Q14" s="41">
        <v>8.8494647599297037E-6</v>
      </c>
      <c r="R14" s="41">
        <v>1.7758207924763485E-5</v>
      </c>
      <c r="S14" s="41">
        <v>1.3434934899916676E-5</v>
      </c>
      <c r="T14" s="41">
        <v>3.309333357230166E-5</v>
      </c>
      <c r="U14" s="41">
        <v>1.0892295206203095E-5</v>
      </c>
      <c r="V14" s="41">
        <v>2.4506376204902875E-5</v>
      </c>
      <c r="W14" s="41">
        <v>1.9974630167701633E-5</v>
      </c>
      <c r="X14" s="41">
        <v>3.5196291068081238E-5</v>
      </c>
      <c r="Y14" s="41">
        <v>1.2763111307065213E-5</v>
      </c>
      <c r="Z14" s="41">
        <v>1.5706329249168052E-5</v>
      </c>
      <c r="AA14" s="41">
        <v>4.614355458088101E-5</v>
      </c>
      <c r="AB14" s="41">
        <v>3.1356522241831034E-5</v>
      </c>
      <c r="AC14" s="41">
        <v>2.5435718179778488E-5</v>
      </c>
      <c r="AD14" s="41">
        <v>9.3651305887031398E-6</v>
      </c>
      <c r="AE14" s="41">
        <v>5.6489033073194195E-5</v>
      </c>
      <c r="AF14" s="41">
        <v>4.1058056671808216E-5</v>
      </c>
      <c r="AG14" s="41">
        <v>1.2542978492545144E-5</v>
      </c>
      <c r="AH14" s="41">
        <v>7.1708033583006546E-5</v>
      </c>
      <c r="AI14" s="41">
        <v>1.7435757280373305E-5</v>
      </c>
      <c r="AJ14" s="41">
        <v>3.0021789525020017E-4</v>
      </c>
      <c r="AK14" s="41">
        <v>3.2945695171127215E-6</v>
      </c>
      <c r="AL14" s="41">
        <v>0</v>
      </c>
      <c r="AM14" s="41">
        <v>2.8059188391519256E-5</v>
      </c>
      <c r="AN14" s="41">
        <v>8.1129974899548651E-6</v>
      </c>
      <c r="AO14" s="41">
        <v>5.9365686090416033E-3</v>
      </c>
      <c r="AP14" s="41">
        <v>2.5802463163000077E-5</v>
      </c>
      <c r="AQ14" s="41">
        <v>1.5410717706133802E-5</v>
      </c>
      <c r="AR14" s="41">
        <v>7.4827179978966491E-6</v>
      </c>
      <c r="AS14" s="41">
        <v>1.3547061208382819E-6</v>
      </c>
      <c r="AT14" s="41">
        <v>3.0864535675452795E-5</v>
      </c>
      <c r="AU14" s="41">
        <v>6.2896868864207323E-5</v>
      </c>
      <c r="AV14" s="41">
        <v>4.5934231708812157E-6</v>
      </c>
      <c r="AW14" s="41">
        <v>3.3588791230540986E-6</v>
      </c>
      <c r="AX14" s="41">
        <v>6.3130257074439551E-6</v>
      </c>
      <c r="AY14" s="41">
        <v>8.4147056147325127E-6</v>
      </c>
      <c r="AZ14" s="41">
        <v>4.6068510809207387E-6</v>
      </c>
      <c r="BA14" s="41">
        <v>7.0095970820111834E-6</v>
      </c>
      <c r="BB14" s="41">
        <v>9.4427109833837736E-6</v>
      </c>
      <c r="BC14" s="41">
        <v>8.5915722699251543E-7</v>
      </c>
      <c r="BD14" s="41">
        <v>9.9958192237940933E-5</v>
      </c>
      <c r="BE14" s="41">
        <v>2.060618253571E-6</v>
      </c>
      <c r="BF14" s="41">
        <v>9.7836344162441794E-5</v>
      </c>
      <c r="BG14" s="41">
        <v>2.3566558094299593E-5</v>
      </c>
      <c r="BH14" s="41">
        <v>2.1980346728734044E-4</v>
      </c>
      <c r="BI14" s="41">
        <v>4.7787283124395036E-4</v>
      </c>
      <c r="BJ14" s="41">
        <v>1.600421797028866E-4</v>
      </c>
      <c r="BK14" s="41">
        <v>3.3864700666196457E-4</v>
      </c>
      <c r="BL14" s="41">
        <v>6.7114068807215207E-4</v>
      </c>
      <c r="BM14" s="41">
        <v>8.6603878480513916E-5</v>
      </c>
      <c r="BN14" s="41">
        <v>1.2710392185483554E-4</v>
      </c>
      <c r="BO14" s="41">
        <v>7.3793657307563301E-6</v>
      </c>
      <c r="BP14" s="41">
        <v>5.5222213241537052E-6</v>
      </c>
      <c r="BQ14" s="41">
        <v>0</v>
      </c>
      <c r="BR14" s="42">
        <v>1.0321174585737143</v>
      </c>
    </row>
    <row r="15" spans="1:76" s="27" customFormat="1" ht="12.75" customHeight="1">
      <c r="B15" s="38">
        <v>8</v>
      </c>
      <c r="C15" s="39" t="s">
        <v>30</v>
      </c>
      <c r="D15" s="40">
        <v>0.24260461806455338</v>
      </c>
      <c r="E15" s="41">
        <v>7.843364565506217E-5</v>
      </c>
      <c r="F15" s="41">
        <v>2.2118966459676025E-4</v>
      </c>
      <c r="G15" s="41">
        <v>1.5026619455711551E-4</v>
      </c>
      <c r="H15" s="41">
        <v>2.9217570675365054E-4</v>
      </c>
      <c r="I15" s="41">
        <v>7.9771541739962717E-2</v>
      </c>
      <c r="J15" s="41">
        <v>5.517141948043059E-2</v>
      </c>
      <c r="K15" s="41">
        <v>1.0553509716454954</v>
      </c>
      <c r="L15" s="41">
        <v>7.893634666927626E-3</v>
      </c>
      <c r="M15" s="41">
        <v>4.0420499496408735E-5</v>
      </c>
      <c r="N15" s="41">
        <v>5.792126560176025E-4</v>
      </c>
      <c r="O15" s="41">
        <v>1.8706197504698218E-5</v>
      </c>
      <c r="P15" s="41">
        <v>1.1934563184487564E-5</v>
      </c>
      <c r="Q15" s="41">
        <v>1.5083532689371555E-5</v>
      </c>
      <c r="R15" s="41">
        <v>4.4902733035255134E-5</v>
      </c>
      <c r="S15" s="41">
        <v>3.0867456702665731E-5</v>
      </c>
      <c r="T15" s="41">
        <v>6.2643880986615341E-5</v>
      </c>
      <c r="U15" s="41">
        <v>2.2409687829746778E-5</v>
      </c>
      <c r="V15" s="41">
        <v>5.9574626207539655E-5</v>
      </c>
      <c r="W15" s="41">
        <v>5.4028543516798441E-5</v>
      </c>
      <c r="X15" s="41">
        <v>9.9434300457479762E-5</v>
      </c>
      <c r="Y15" s="41">
        <v>3.4616371693385409E-5</v>
      </c>
      <c r="Z15" s="41">
        <v>4.6872754647996248E-5</v>
      </c>
      <c r="AA15" s="41">
        <v>1.7853745158199639E-4</v>
      </c>
      <c r="AB15" s="41">
        <v>8.9332729693848969E-5</v>
      </c>
      <c r="AC15" s="41">
        <v>7.1082475187122948E-5</v>
      </c>
      <c r="AD15" s="41">
        <v>2.633110820262002E-5</v>
      </c>
      <c r="AE15" s="41">
        <v>1.4002336399422069E-4</v>
      </c>
      <c r="AF15" s="41">
        <v>1.1335468204470495E-4</v>
      </c>
      <c r="AG15" s="41">
        <v>3.3839008129453009E-5</v>
      </c>
      <c r="AH15" s="41">
        <v>1.9283993462637032E-4</v>
      </c>
      <c r="AI15" s="41">
        <v>4.5990232423259978E-5</v>
      </c>
      <c r="AJ15" s="41">
        <v>4.2115259033121837E-4</v>
      </c>
      <c r="AK15" s="41">
        <v>7.6161212313842229E-6</v>
      </c>
      <c r="AL15" s="41">
        <v>0</v>
      </c>
      <c r="AM15" s="41">
        <v>6.736619068738669E-5</v>
      </c>
      <c r="AN15" s="41">
        <v>1.4636071244867319E-5</v>
      </c>
      <c r="AO15" s="41">
        <v>1.7655756145502088E-2</v>
      </c>
      <c r="AP15" s="41">
        <v>6.7569741424391774E-5</v>
      </c>
      <c r="AQ15" s="41">
        <v>4.720275411254508E-5</v>
      </c>
      <c r="AR15" s="41">
        <v>2.2177208464850892E-5</v>
      </c>
      <c r="AS15" s="41">
        <v>3.8409706589445614E-6</v>
      </c>
      <c r="AT15" s="41">
        <v>9.1259265861932921E-5</v>
      </c>
      <c r="AU15" s="41">
        <v>1.8566786372664536E-4</v>
      </c>
      <c r="AV15" s="41">
        <v>1.312159541917063E-5</v>
      </c>
      <c r="AW15" s="41">
        <v>2.1077599679366604E-5</v>
      </c>
      <c r="AX15" s="41">
        <v>3.4518799541213656E-5</v>
      </c>
      <c r="AY15" s="41">
        <v>2.7185751822538664E-5</v>
      </c>
      <c r="AZ15" s="41">
        <v>2.8149160868456117E-5</v>
      </c>
      <c r="BA15" s="41">
        <v>3.8907091791723919E-5</v>
      </c>
      <c r="BB15" s="41">
        <v>2.2488328354533459E-5</v>
      </c>
      <c r="BC15" s="41">
        <v>8.5238047229235662E-6</v>
      </c>
      <c r="BD15" s="41">
        <v>2.8565162079344811E-4</v>
      </c>
      <c r="BE15" s="41">
        <v>1.2694764108036832E-5</v>
      </c>
      <c r="BF15" s="41">
        <v>1.4482029326462026E-4</v>
      </c>
      <c r="BG15" s="41">
        <v>1.3082750408458622E-4</v>
      </c>
      <c r="BH15" s="41">
        <v>1.7934898814430587E-4</v>
      </c>
      <c r="BI15" s="41">
        <v>6.801145591556235E-4</v>
      </c>
      <c r="BJ15" s="41">
        <v>1.9534679795391488E-4</v>
      </c>
      <c r="BK15" s="41">
        <v>1.8236857244605035E-3</v>
      </c>
      <c r="BL15" s="41">
        <v>6.5802801128937304E-4</v>
      </c>
      <c r="BM15" s="41">
        <v>1.8173069517607786E-3</v>
      </c>
      <c r="BN15" s="41">
        <v>4.0434931858284253E-4</v>
      </c>
      <c r="BO15" s="41">
        <v>1.9271387505189438E-5</v>
      </c>
      <c r="BP15" s="41">
        <v>1.3678863424701536E-5</v>
      </c>
      <c r="BQ15" s="41">
        <v>0</v>
      </c>
      <c r="BR15" s="42">
        <v>1.4686896314387594</v>
      </c>
    </row>
    <row r="16" spans="1:76" s="27" customFormat="1" ht="12.75" customHeight="1">
      <c r="B16" s="38">
        <v>9</v>
      </c>
      <c r="C16" s="39" t="s">
        <v>31</v>
      </c>
      <c r="D16" s="40">
        <v>5.3221622180232212E-5</v>
      </c>
      <c r="E16" s="41">
        <v>2.1820410137191558E-5</v>
      </c>
      <c r="F16" s="41">
        <v>1.5375957242583802E-3</v>
      </c>
      <c r="G16" s="41">
        <v>3.5747854518965535E-4</v>
      </c>
      <c r="H16" s="41">
        <v>7.2870321322202872E-4</v>
      </c>
      <c r="I16" s="41">
        <v>8.1025286422567336E-5</v>
      </c>
      <c r="J16" s="41">
        <v>1.2966713628673933E-4</v>
      </c>
      <c r="K16" s="41">
        <v>1.4435131247961575E-4</v>
      </c>
      <c r="L16" s="41">
        <v>1.00331058785015</v>
      </c>
      <c r="M16" s="41">
        <v>9.3691159967825439E-5</v>
      </c>
      <c r="N16" s="41">
        <v>1.8562507295062354E-4</v>
      </c>
      <c r="O16" s="41">
        <v>2.2652644811435003E-5</v>
      </c>
      <c r="P16" s="41">
        <v>1.8811957581207806E-5</v>
      </c>
      <c r="Q16" s="41">
        <v>1.5314793214904997E-5</v>
      </c>
      <c r="R16" s="41">
        <v>1.067332805309049E-4</v>
      </c>
      <c r="S16" s="41">
        <v>5.5432670794541699E-5</v>
      </c>
      <c r="T16" s="41">
        <v>8.5113855545256571E-5</v>
      </c>
      <c r="U16" s="41">
        <v>3.5239509632696971E-5</v>
      </c>
      <c r="V16" s="41">
        <v>1.1792848473367911E-4</v>
      </c>
      <c r="W16" s="41">
        <v>1.2740266203622072E-4</v>
      </c>
      <c r="X16" s="41">
        <v>2.4409398996906107E-4</v>
      </c>
      <c r="Y16" s="41">
        <v>8.1015140318904983E-5</v>
      </c>
      <c r="Z16" s="41">
        <v>1.1612666911815878E-4</v>
      </c>
      <c r="AA16" s="41">
        <v>2.8858157541783615E-4</v>
      </c>
      <c r="AB16" s="41">
        <v>2.2180752542656562E-4</v>
      </c>
      <c r="AC16" s="41">
        <v>1.7269906500517448E-4</v>
      </c>
      <c r="AD16" s="41">
        <v>6.1190490761773236E-5</v>
      </c>
      <c r="AE16" s="41">
        <v>3.0675031771209183E-4</v>
      </c>
      <c r="AF16" s="41">
        <v>2.2240724049826468E-4</v>
      </c>
      <c r="AG16" s="41">
        <v>7.828703967527857E-5</v>
      </c>
      <c r="AH16" s="41">
        <v>3.5369780127049704E-4</v>
      </c>
      <c r="AI16" s="41">
        <v>1.1341857925585185E-4</v>
      </c>
      <c r="AJ16" s="41">
        <v>1.2682424416613907E-4</v>
      </c>
      <c r="AK16" s="41">
        <v>1.3806999124362044E-5</v>
      </c>
      <c r="AL16" s="41">
        <v>0</v>
      </c>
      <c r="AM16" s="41">
        <v>1.3607965411576342E-4</v>
      </c>
      <c r="AN16" s="41">
        <v>1.5541770539540365E-5</v>
      </c>
      <c r="AO16" s="41">
        <v>4.6717846618700688E-2</v>
      </c>
      <c r="AP16" s="41">
        <v>1.538676464321317E-4</v>
      </c>
      <c r="AQ16" s="41">
        <v>1.0019111789809822E-4</v>
      </c>
      <c r="AR16" s="41">
        <v>5.4886024160369224E-5</v>
      </c>
      <c r="AS16" s="41">
        <v>8.5890749784144212E-6</v>
      </c>
      <c r="AT16" s="41">
        <v>2.3780775953426326E-4</v>
      </c>
      <c r="AU16" s="41">
        <v>4.8401141908283908E-4</v>
      </c>
      <c r="AV16" s="41">
        <v>2.6450418856235546E-5</v>
      </c>
      <c r="AW16" s="41">
        <v>2.6187340426040444E-5</v>
      </c>
      <c r="AX16" s="41">
        <v>4.540582006934862E-5</v>
      </c>
      <c r="AY16" s="41">
        <v>4.6128165896022637E-5</v>
      </c>
      <c r="AZ16" s="41">
        <v>3.5051577299902761E-5</v>
      </c>
      <c r="BA16" s="41">
        <v>5.1165874268910626E-5</v>
      </c>
      <c r="BB16" s="41">
        <v>3.9465989758585016E-5</v>
      </c>
      <c r="BC16" s="41">
        <v>8.5389820811449007E-6</v>
      </c>
      <c r="BD16" s="41">
        <v>7.2793449753952918E-4</v>
      </c>
      <c r="BE16" s="41">
        <v>1.6090024936108706E-5</v>
      </c>
      <c r="BF16" s="41">
        <v>2.945836343640383E-4</v>
      </c>
      <c r="BG16" s="41">
        <v>1.7329358675996728E-4</v>
      </c>
      <c r="BH16" s="41">
        <v>2.3285250241753452E-4</v>
      </c>
      <c r="BI16" s="41">
        <v>4.4887452963791291E-5</v>
      </c>
      <c r="BJ16" s="41">
        <v>2.2426426226656294E-4</v>
      </c>
      <c r="BK16" s="41">
        <v>3.0660670621354848E-4</v>
      </c>
      <c r="BL16" s="41">
        <v>1.0567706107675622E-3</v>
      </c>
      <c r="BM16" s="41">
        <v>1.3448485590554105E-3</v>
      </c>
      <c r="BN16" s="41">
        <v>9.5469564111254693E-4</v>
      </c>
      <c r="BO16" s="41">
        <v>3.5429617538803462E-5</v>
      </c>
      <c r="BP16" s="41">
        <v>2.6015896745623014E-5</v>
      </c>
      <c r="BQ16" s="41">
        <v>0</v>
      </c>
      <c r="BR16" s="42">
        <v>1.0632545921166261</v>
      </c>
    </row>
    <row r="17" spans="2:70" s="27" customFormat="1" ht="12.75" customHeight="1">
      <c r="B17" s="38">
        <v>10</v>
      </c>
      <c r="C17" s="39" t="s">
        <v>32</v>
      </c>
      <c r="D17" s="40">
        <v>1.2541616951017539E-4</v>
      </c>
      <c r="E17" s="41">
        <v>1.2411420843715481E-5</v>
      </c>
      <c r="F17" s="41">
        <v>7.9201315576671988E-5</v>
      </c>
      <c r="G17" s="41">
        <v>1.0506283403836651E-3</v>
      </c>
      <c r="H17" s="41">
        <v>8.1487853874906587E-5</v>
      </c>
      <c r="I17" s="41">
        <v>5.8689936320278262E-5</v>
      </c>
      <c r="J17" s="41">
        <v>3.16447891807171E-4</v>
      </c>
      <c r="K17" s="41">
        <v>4.2711807531879215E-4</v>
      </c>
      <c r="L17" s="41">
        <v>2.8755628266843747E-5</v>
      </c>
      <c r="M17" s="41">
        <v>1.0165527423186258</v>
      </c>
      <c r="N17" s="41">
        <v>6.4954307980371879E-5</v>
      </c>
      <c r="O17" s="41">
        <v>3.5024760341314197E-4</v>
      </c>
      <c r="P17" s="41">
        <v>3.7747637810176117E-5</v>
      </c>
      <c r="Q17" s="41">
        <v>5.0954923893270488E-4</v>
      </c>
      <c r="R17" s="41">
        <v>4.5191296046018838E-4</v>
      </c>
      <c r="S17" s="41">
        <v>1.8093588264888696E-3</v>
      </c>
      <c r="T17" s="41">
        <v>5.1252183025315772E-5</v>
      </c>
      <c r="U17" s="41">
        <v>1.7069218976645788E-4</v>
      </c>
      <c r="V17" s="41">
        <v>4.4844307292965052E-4</v>
      </c>
      <c r="W17" s="41">
        <v>1.4667404961377241E-4</v>
      </c>
      <c r="X17" s="41">
        <v>1.3677808511881394E-3</v>
      </c>
      <c r="Y17" s="41">
        <v>2.0303824867194051E-3</v>
      </c>
      <c r="Z17" s="41">
        <v>2.1515074463313885E-3</v>
      </c>
      <c r="AA17" s="41">
        <v>3.6545740930221358E-3</v>
      </c>
      <c r="AB17" s="41">
        <v>1.0815182881163197E-3</v>
      </c>
      <c r="AC17" s="41">
        <v>1.8886338151948259E-4</v>
      </c>
      <c r="AD17" s="41">
        <v>1.0867031102332475E-3</v>
      </c>
      <c r="AE17" s="41">
        <v>1.0747830603293994E-3</v>
      </c>
      <c r="AF17" s="41">
        <v>1.9899441530877148E-4</v>
      </c>
      <c r="AG17" s="41">
        <v>3.2789304558622964E-5</v>
      </c>
      <c r="AH17" s="41">
        <v>2.5846453364210441E-5</v>
      </c>
      <c r="AI17" s="41">
        <v>4.1654657318220638E-5</v>
      </c>
      <c r="AJ17" s="41">
        <v>2.144135304120248E-5</v>
      </c>
      <c r="AK17" s="41">
        <v>1.2562253913473674E-5</v>
      </c>
      <c r="AL17" s="41">
        <v>0</v>
      </c>
      <c r="AM17" s="41">
        <v>7.492244568519853E-5</v>
      </c>
      <c r="AN17" s="41">
        <v>1.7310308821368785E-5</v>
      </c>
      <c r="AO17" s="41">
        <v>4.7485945146210425E-5</v>
      </c>
      <c r="AP17" s="41">
        <v>5.5860818158489116E-5</v>
      </c>
      <c r="AQ17" s="41">
        <v>2.1584045655120396E-5</v>
      </c>
      <c r="AR17" s="41">
        <v>8.9342477026804779E-6</v>
      </c>
      <c r="AS17" s="41">
        <v>4.5821062536374696E-6</v>
      </c>
      <c r="AT17" s="41">
        <v>7.2187547113237173E-6</v>
      </c>
      <c r="AU17" s="41">
        <v>1.2371463319784308E-5</v>
      </c>
      <c r="AV17" s="41">
        <v>3.4326380376475587E-5</v>
      </c>
      <c r="AW17" s="41">
        <v>1.4574563292302312E-5</v>
      </c>
      <c r="AX17" s="41">
        <v>2.942608896926919E-5</v>
      </c>
      <c r="AY17" s="41">
        <v>1.4503971444092685E-5</v>
      </c>
      <c r="AZ17" s="41">
        <v>1.2019619762294022E-5</v>
      </c>
      <c r="BA17" s="41">
        <v>4.6373024501798713E-5</v>
      </c>
      <c r="BB17" s="41">
        <v>6.8044364031508118E-5</v>
      </c>
      <c r="BC17" s="41">
        <v>2.8217395283064136E-6</v>
      </c>
      <c r="BD17" s="41">
        <v>8.2884845795410571E-6</v>
      </c>
      <c r="BE17" s="41">
        <v>1.9257579206066141E-5</v>
      </c>
      <c r="BF17" s="41">
        <v>4.8927428926855189E-5</v>
      </c>
      <c r="BG17" s="41">
        <v>4.9820238862046889E-5</v>
      </c>
      <c r="BH17" s="41">
        <v>1.401660535453042E-5</v>
      </c>
      <c r="BI17" s="41">
        <v>3.2129602853691497E-5</v>
      </c>
      <c r="BJ17" s="41">
        <v>2.0664303449607544E-5</v>
      </c>
      <c r="BK17" s="41">
        <v>1.9888191774403902E-3</v>
      </c>
      <c r="BL17" s="41">
        <v>6.7775830682489829E-5</v>
      </c>
      <c r="BM17" s="41">
        <v>4.7697043997688577E-5</v>
      </c>
      <c r="BN17" s="41">
        <v>6.6703734691068777E-3</v>
      </c>
      <c r="BO17" s="41">
        <v>6.0031623911085585E-5</v>
      </c>
      <c r="BP17" s="41">
        <v>3.3926009552692547E-5</v>
      </c>
      <c r="BQ17" s="41">
        <v>0</v>
      </c>
      <c r="BR17" s="42">
        <v>1.0452772194611966</v>
      </c>
    </row>
    <row r="18" spans="2:70" s="27" customFormat="1" ht="12.75" customHeight="1">
      <c r="B18" s="38">
        <v>11</v>
      </c>
      <c r="C18" s="39" t="s">
        <v>5</v>
      </c>
      <c r="D18" s="40">
        <v>3.412980943791684E-4</v>
      </c>
      <c r="E18" s="41">
        <v>4.9129121029650312E-4</v>
      </c>
      <c r="F18" s="41">
        <v>1.6111980266388217E-3</v>
      </c>
      <c r="G18" s="41">
        <v>1.3951559879744814E-3</v>
      </c>
      <c r="H18" s="41">
        <v>3.6808447372501801E-3</v>
      </c>
      <c r="I18" s="41">
        <v>2.0529235303945369E-4</v>
      </c>
      <c r="J18" s="41">
        <v>3.458918794271969E-3</v>
      </c>
      <c r="K18" s="41">
        <v>1.1917505207835028E-3</v>
      </c>
      <c r="L18" s="41">
        <v>7.3824927878839185E-4</v>
      </c>
      <c r="M18" s="41">
        <v>1.1754992055568966E-4</v>
      </c>
      <c r="N18" s="41">
        <v>1.1236969241893282</v>
      </c>
      <c r="O18" s="41">
        <v>2.8372044218729444E-3</v>
      </c>
      <c r="P18" s="41">
        <v>1.3556281568250926E-3</v>
      </c>
      <c r="Q18" s="41">
        <v>1.9825359390096697E-4</v>
      </c>
      <c r="R18" s="41">
        <v>1.1130652810555783E-4</v>
      </c>
      <c r="S18" s="41">
        <v>2.5135857494250206E-4</v>
      </c>
      <c r="T18" s="41">
        <v>8.5508011936508014E-4</v>
      </c>
      <c r="U18" s="41">
        <v>5.8099464225936065E-4</v>
      </c>
      <c r="V18" s="41">
        <v>8.5931559240323544E-4</v>
      </c>
      <c r="W18" s="41">
        <v>2.9866770602122956E-4</v>
      </c>
      <c r="X18" s="41">
        <v>1.0474230514913487E-3</v>
      </c>
      <c r="Y18" s="41">
        <v>1.7520878473303424E-4</v>
      </c>
      <c r="Z18" s="41">
        <v>2.3186224087830996E-3</v>
      </c>
      <c r="AA18" s="41">
        <v>0.12681599806301488</v>
      </c>
      <c r="AB18" s="41">
        <v>9.060971314747905E-4</v>
      </c>
      <c r="AC18" s="41">
        <v>2.9360996826962666E-4</v>
      </c>
      <c r="AD18" s="41">
        <v>7.2958094576978418E-4</v>
      </c>
      <c r="AE18" s="41">
        <v>3.7465068092521137E-4</v>
      </c>
      <c r="AF18" s="41">
        <v>1.4428087019981838E-2</v>
      </c>
      <c r="AG18" s="41">
        <v>2.3402986268534722E-4</v>
      </c>
      <c r="AH18" s="41">
        <v>4.5803349792048809E-4</v>
      </c>
      <c r="AI18" s="41">
        <v>4.3749108503489403E-4</v>
      </c>
      <c r="AJ18" s="41">
        <v>2.4878622696551374E-4</v>
      </c>
      <c r="AK18" s="41">
        <v>8.2916152563236963E-5</v>
      </c>
      <c r="AL18" s="41">
        <v>0</v>
      </c>
      <c r="AM18" s="41">
        <v>2.0126418823279606E-3</v>
      </c>
      <c r="AN18" s="41">
        <v>2.6122534825954172E-4</v>
      </c>
      <c r="AO18" s="41">
        <v>2.6307293037824836E-3</v>
      </c>
      <c r="AP18" s="41">
        <v>4.189391774945244E-4</v>
      </c>
      <c r="AQ18" s="41">
        <v>3.907207039986904E-4</v>
      </c>
      <c r="AR18" s="41">
        <v>4.0287023099760738E-4</v>
      </c>
      <c r="AS18" s="41">
        <v>1.2524733646063522E-4</v>
      </c>
      <c r="AT18" s="41">
        <v>1.5556354515903096E-4</v>
      </c>
      <c r="AU18" s="41">
        <v>3.5521638557862675E-4</v>
      </c>
      <c r="AV18" s="41">
        <v>1.2686407683820242E-3</v>
      </c>
      <c r="AW18" s="41">
        <v>2.072341138181885E-4</v>
      </c>
      <c r="AX18" s="41">
        <v>4.1063061674200544E-4</v>
      </c>
      <c r="AY18" s="41">
        <v>2.3695502569674037E-4</v>
      </c>
      <c r="AZ18" s="41">
        <v>2.2109819637878682E-4</v>
      </c>
      <c r="BA18" s="41">
        <v>5.7274727718976395E-4</v>
      </c>
      <c r="BB18" s="41">
        <v>1.9130170692503252E-3</v>
      </c>
      <c r="BC18" s="41">
        <v>4.4249702318349212E-5</v>
      </c>
      <c r="BD18" s="41">
        <v>1.9973895618894861E-4</v>
      </c>
      <c r="BE18" s="41">
        <v>1.8117100585933075E-4</v>
      </c>
      <c r="BF18" s="41">
        <v>8.6585848646155404E-4</v>
      </c>
      <c r="BG18" s="41">
        <v>4.6213913590286202E-4</v>
      </c>
      <c r="BH18" s="41">
        <v>2.0591892490909365E-4</v>
      </c>
      <c r="BI18" s="41">
        <v>8.873727936347143E-5</v>
      </c>
      <c r="BJ18" s="41">
        <v>2.2074335316212817E-4</v>
      </c>
      <c r="BK18" s="41">
        <v>5.0741004915087881E-4</v>
      </c>
      <c r="BL18" s="41">
        <v>1.134495647070585E-3</v>
      </c>
      <c r="BM18" s="41">
        <v>6.5899249628313889E-4</v>
      </c>
      <c r="BN18" s="41">
        <v>5.3506152901400027E-3</v>
      </c>
      <c r="BO18" s="41">
        <v>3.1879284481071014E-3</v>
      </c>
      <c r="BP18" s="41">
        <v>2.9246486008672903E-4</v>
      </c>
      <c r="BQ18" s="41">
        <v>0</v>
      </c>
      <c r="BR18" s="42">
        <v>1.3178107579451352</v>
      </c>
    </row>
    <row r="19" spans="2:70" s="27" customFormat="1" ht="12.75" customHeight="1">
      <c r="B19" s="38">
        <v>12</v>
      </c>
      <c r="C19" s="39" t="s">
        <v>6</v>
      </c>
      <c r="D19" s="40">
        <v>1.340058232492042E-3</v>
      </c>
      <c r="E19" s="41">
        <v>6.091733285674244E-5</v>
      </c>
      <c r="F19" s="41">
        <v>2.756918210880064E-4</v>
      </c>
      <c r="G19" s="41">
        <v>2.7912958646229006E-4</v>
      </c>
      <c r="H19" s="41">
        <v>2.7604135697673602E-4</v>
      </c>
      <c r="I19" s="41">
        <v>1.0862309508457343E-3</v>
      </c>
      <c r="J19" s="41">
        <v>1.2598193134425457E-2</v>
      </c>
      <c r="K19" s="41">
        <v>5.1610308766548646E-3</v>
      </c>
      <c r="L19" s="41">
        <v>9.6990460847852979E-3</v>
      </c>
      <c r="M19" s="41">
        <v>8.7988900940849982E-4</v>
      </c>
      <c r="N19" s="41">
        <v>2.3875814709560903E-3</v>
      </c>
      <c r="O19" s="41">
        <v>1.0288854886738328</v>
      </c>
      <c r="P19" s="41">
        <v>3.7684459105588555E-2</v>
      </c>
      <c r="Q19" s="41">
        <v>8.0231011366840559E-5</v>
      </c>
      <c r="R19" s="41">
        <v>3.3088399154077249E-3</v>
      </c>
      <c r="S19" s="41">
        <v>7.287382286992888E-3</v>
      </c>
      <c r="T19" s="41">
        <v>1.1852098865229263E-3</v>
      </c>
      <c r="U19" s="41">
        <v>1.4026168409840624E-4</v>
      </c>
      <c r="V19" s="41">
        <v>1.0993102829446768E-3</v>
      </c>
      <c r="W19" s="41">
        <v>1.2279522670210848E-3</v>
      </c>
      <c r="X19" s="41">
        <v>1.2706394057561752E-3</v>
      </c>
      <c r="Y19" s="41">
        <v>6.625809614645581E-4</v>
      </c>
      <c r="Z19" s="41">
        <v>2.8726665287857438E-3</v>
      </c>
      <c r="AA19" s="41">
        <v>5.1099656385345769E-3</v>
      </c>
      <c r="AB19" s="41">
        <v>2.9314748614563831E-3</v>
      </c>
      <c r="AC19" s="41">
        <v>2.1550490863255634E-4</v>
      </c>
      <c r="AD19" s="41">
        <v>2.4361614657750886E-4</v>
      </c>
      <c r="AE19" s="41">
        <v>3.4340274834496952E-4</v>
      </c>
      <c r="AF19" s="41">
        <v>3.6624246414702579E-4</v>
      </c>
      <c r="AG19" s="41">
        <v>2.7260505110538006E-4</v>
      </c>
      <c r="AH19" s="41">
        <v>2.3272456192147948E-3</v>
      </c>
      <c r="AI19" s="41">
        <v>2.8299231532029497E-4</v>
      </c>
      <c r="AJ19" s="41">
        <v>1.1575827084590275E-4</v>
      </c>
      <c r="AK19" s="41">
        <v>7.3716290730725204E-5</v>
      </c>
      <c r="AL19" s="41">
        <v>0</v>
      </c>
      <c r="AM19" s="41">
        <v>1.9910506852257876E-4</v>
      </c>
      <c r="AN19" s="41">
        <v>9.1165808858001288E-5</v>
      </c>
      <c r="AO19" s="41">
        <v>8.0297567048023463E-4</v>
      </c>
      <c r="AP19" s="41">
        <v>6.0005463190074149E-3</v>
      </c>
      <c r="AQ19" s="41">
        <v>1.9428421129589679E-4</v>
      </c>
      <c r="AR19" s="41">
        <v>1.2683604661985768E-4</v>
      </c>
      <c r="AS19" s="41">
        <v>4.5659134694932756E-5</v>
      </c>
      <c r="AT19" s="41">
        <v>3.6456671020615125E-4</v>
      </c>
      <c r="AU19" s="41">
        <v>2.3123601020361422E-4</v>
      </c>
      <c r="AV19" s="41">
        <v>1.0086248516279507E-4</v>
      </c>
      <c r="AW19" s="41">
        <v>8.6109367673458E-4</v>
      </c>
      <c r="AX19" s="41">
        <v>1.7030824392550402E-3</v>
      </c>
      <c r="AY19" s="41">
        <v>2.7753847238880902E-3</v>
      </c>
      <c r="AZ19" s="41">
        <v>1.2035219096453052E-3</v>
      </c>
      <c r="BA19" s="41">
        <v>2.1419033620674211E-4</v>
      </c>
      <c r="BB19" s="41">
        <v>2.3501881563179833E-4</v>
      </c>
      <c r="BC19" s="41">
        <v>2.0866602642651705E-4</v>
      </c>
      <c r="BD19" s="41">
        <v>1.4400503230827075E-4</v>
      </c>
      <c r="BE19" s="41">
        <v>1.0577583578071637E-3</v>
      </c>
      <c r="BF19" s="41">
        <v>2.0306164192719316E-4</v>
      </c>
      <c r="BG19" s="41">
        <v>5.1477605615100734E-4</v>
      </c>
      <c r="BH19" s="41">
        <v>1.2679454796755299E-4</v>
      </c>
      <c r="BI19" s="41">
        <v>3.6787593328654731E-4</v>
      </c>
      <c r="BJ19" s="41">
        <v>1.9306103205033056E-4</v>
      </c>
      <c r="BK19" s="41">
        <v>3.0564069832367236E-4</v>
      </c>
      <c r="BL19" s="41">
        <v>2.1993343359358658E-4</v>
      </c>
      <c r="BM19" s="41">
        <v>4.4137397227553504E-4</v>
      </c>
      <c r="BN19" s="41">
        <v>1.006807334483485E-2</v>
      </c>
      <c r="BO19" s="41">
        <v>3.648146435947029E-4</v>
      </c>
      <c r="BP19" s="41">
        <v>2.5006138173992736E-4</v>
      </c>
      <c r="BQ19" s="41">
        <v>0</v>
      </c>
      <c r="BR19" s="42">
        <v>1.1616467816503437</v>
      </c>
    </row>
    <row r="20" spans="2:70" s="27" customFormat="1" ht="12.75" customHeight="1">
      <c r="B20" s="38">
        <v>13</v>
      </c>
      <c r="C20" s="39" t="s">
        <v>33</v>
      </c>
      <c r="D20" s="40">
        <v>1.2970708134303578E-3</v>
      </c>
      <c r="E20" s="41">
        <v>5.4330482054868985E-4</v>
      </c>
      <c r="F20" s="41">
        <v>1.011126941817424E-3</v>
      </c>
      <c r="G20" s="41">
        <v>1.3399098784776917E-3</v>
      </c>
      <c r="H20" s="41">
        <v>1.282540975126715E-3</v>
      </c>
      <c r="I20" s="41">
        <v>1.8008868232068543E-3</v>
      </c>
      <c r="J20" s="41">
        <v>3.6286201367479471E-3</v>
      </c>
      <c r="K20" s="41">
        <v>1.5501045829678102E-3</v>
      </c>
      <c r="L20" s="41">
        <v>2.3037273014551388E-3</v>
      </c>
      <c r="M20" s="41">
        <v>2.7531988768524514E-3</v>
      </c>
      <c r="N20" s="41">
        <v>1.3409313268441709E-3</v>
      </c>
      <c r="O20" s="41">
        <v>5.7077059242736342E-4</v>
      </c>
      <c r="P20" s="41">
        <v>1.0801833086595853</v>
      </c>
      <c r="Q20" s="41">
        <v>2.9517929785560044E-4</v>
      </c>
      <c r="R20" s="41">
        <v>2.3819813127462113E-3</v>
      </c>
      <c r="S20" s="41">
        <v>1.7031275689797774E-3</v>
      </c>
      <c r="T20" s="41">
        <v>1.3887352369216458E-3</v>
      </c>
      <c r="U20" s="41">
        <v>5.1973761526431317E-4</v>
      </c>
      <c r="V20" s="41">
        <v>3.3867042100186821E-3</v>
      </c>
      <c r="W20" s="41">
        <v>3.1804915755411427E-3</v>
      </c>
      <c r="X20" s="41">
        <v>4.7552485851217637E-3</v>
      </c>
      <c r="Y20" s="41">
        <v>1.164157855927096E-3</v>
      </c>
      <c r="Z20" s="41">
        <v>2.7772282450691196E-3</v>
      </c>
      <c r="AA20" s="41">
        <v>1.5510920207550665E-3</v>
      </c>
      <c r="AB20" s="41">
        <v>1.7742488034472967E-3</v>
      </c>
      <c r="AC20" s="41">
        <v>1.0430543033802136E-3</v>
      </c>
      <c r="AD20" s="41">
        <v>2.2778941406988678E-3</v>
      </c>
      <c r="AE20" s="41">
        <v>1.6478392599581467E-3</v>
      </c>
      <c r="AF20" s="41">
        <v>2.2133311020981067E-3</v>
      </c>
      <c r="AG20" s="41">
        <v>5.2549014585332923E-3</v>
      </c>
      <c r="AH20" s="41">
        <v>8.1308099635705351E-3</v>
      </c>
      <c r="AI20" s="41">
        <v>5.3203823294028325E-3</v>
      </c>
      <c r="AJ20" s="41">
        <v>1.4666337003800543E-3</v>
      </c>
      <c r="AK20" s="41">
        <v>8.6293226890126482E-4</v>
      </c>
      <c r="AL20" s="41">
        <v>0</v>
      </c>
      <c r="AM20" s="41">
        <v>1.7257525042737993E-3</v>
      </c>
      <c r="AN20" s="41">
        <v>1.1685802156463142E-3</v>
      </c>
      <c r="AO20" s="41">
        <v>2.6637256594112891E-3</v>
      </c>
      <c r="AP20" s="41">
        <v>8.787053517502369E-2</v>
      </c>
      <c r="AQ20" s="41">
        <v>3.3523076995403446E-3</v>
      </c>
      <c r="AR20" s="41">
        <v>2.9251431113778629E-3</v>
      </c>
      <c r="AS20" s="41">
        <v>6.8816847334577671E-4</v>
      </c>
      <c r="AT20" s="41">
        <v>3.5806523243426627E-3</v>
      </c>
      <c r="AU20" s="41">
        <v>5.3452350468316612E-3</v>
      </c>
      <c r="AV20" s="41">
        <v>1.1525247353750458E-3</v>
      </c>
      <c r="AW20" s="41">
        <v>1.7273188997399585E-2</v>
      </c>
      <c r="AX20" s="41">
        <v>3.020145233498548E-2</v>
      </c>
      <c r="AY20" s="41">
        <v>5.981753156654717E-2</v>
      </c>
      <c r="AZ20" s="41">
        <v>2.6409102565603883E-2</v>
      </c>
      <c r="BA20" s="41">
        <v>2.8524736806211579E-3</v>
      </c>
      <c r="BB20" s="41">
        <v>2.3924457274013058E-3</v>
      </c>
      <c r="BC20" s="41">
        <v>4.2157424863126375E-3</v>
      </c>
      <c r="BD20" s="41">
        <v>2.6580249023292063E-3</v>
      </c>
      <c r="BE20" s="41">
        <v>2.1021759972048897E-2</v>
      </c>
      <c r="BF20" s="41">
        <v>3.4651687891570021E-3</v>
      </c>
      <c r="BG20" s="41">
        <v>6.1357209708330441E-3</v>
      </c>
      <c r="BH20" s="41">
        <v>2.5844460358947193E-3</v>
      </c>
      <c r="BI20" s="41">
        <v>2.4046494394543072E-3</v>
      </c>
      <c r="BJ20" s="41">
        <v>1.6467418373130635E-3</v>
      </c>
      <c r="BK20" s="41">
        <v>5.9973169299230482E-3</v>
      </c>
      <c r="BL20" s="41">
        <v>2.8597063217949679E-3</v>
      </c>
      <c r="BM20" s="41">
        <v>9.2198397136280374E-3</v>
      </c>
      <c r="BN20" s="41">
        <v>4.3882037283176828E-2</v>
      </c>
      <c r="BO20" s="41">
        <v>6.7392529036258766E-3</v>
      </c>
      <c r="BP20" s="41">
        <v>4.8911873259142591E-3</v>
      </c>
      <c r="BQ20" s="41">
        <v>0</v>
      </c>
      <c r="BR20" s="42">
        <v>1.5198416273131923</v>
      </c>
    </row>
    <row r="21" spans="2:70" s="27" customFormat="1" ht="12.75" customHeight="1">
      <c r="B21" s="38">
        <v>14</v>
      </c>
      <c r="C21" s="39" t="s">
        <v>7</v>
      </c>
      <c r="D21" s="40">
        <v>1.7027220509976E-4</v>
      </c>
      <c r="E21" s="41">
        <v>7.0826486315742954E-5</v>
      </c>
      <c r="F21" s="41">
        <v>1.7240003845576834E-4</v>
      </c>
      <c r="G21" s="41">
        <v>8.1259379466477346E-4</v>
      </c>
      <c r="H21" s="41">
        <v>1.0488882427500867E-3</v>
      </c>
      <c r="I21" s="41">
        <v>2.6835753005007359E-4</v>
      </c>
      <c r="J21" s="41">
        <v>2.5678451607598357E-4</v>
      </c>
      <c r="K21" s="41">
        <v>2.5459279274880279E-4</v>
      </c>
      <c r="L21" s="41">
        <v>1.2810208523511072E-4</v>
      </c>
      <c r="M21" s="41">
        <v>1.9127690898563103E-4</v>
      </c>
      <c r="N21" s="41">
        <v>1.9398378936250436E-3</v>
      </c>
      <c r="O21" s="41">
        <v>5.2896185935050947E-4</v>
      </c>
      <c r="P21" s="41">
        <v>3.8128548659715258E-4</v>
      </c>
      <c r="Q21" s="41">
        <v>1.000282000065863</v>
      </c>
      <c r="R21" s="41">
        <v>2.209847150986154E-2</v>
      </c>
      <c r="S21" s="41">
        <v>2.098746080619017E-3</v>
      </c>
      <c r="T21" s="41">
        <v>1.4647866015303664E-3</v>
      </c>
      <c r="U21" s="41">
        <v>0.11636793185414976</v>
      </c>
      <c r="V21" s="41">
        <v>1.2205114488364815E-2</v>
      </c>
      <c r="W21" s="41">
        <v>6.7575937941519795E-3</v>
      </c>
      <c r="X21" s="41">
        <v>3.7851249279081665E-3</v>
      </c>
      <c r="Y21" s="41">
        <v>3.9716097773489899E-3</v>
      </c>
      <c r="Z21" s="41">
        <v>1.3206197470470111E-3</v>
      </c>
      <c r="AA21" s="41">
        <v>1.1460435689925629E-3</v>
      </c>
      <c r="AB21" s="41">
        <v>1.7436138610270745E-3</v>
      </c>
      <c r="AC21" s="41">
        <v>2.0101104350491077E-3</v>
      </c>
      <c r="AD21" s="41">
        <v>4.8169765445797962E-4</v>
      </c>
      <c r="AE21" s="41">
        <v>6.1938005117659865E-4</v>
      </c>
      <c r="AF21" s="41">
        <v>1.9350905931613265E-3</v>
      </c>
      <c r="AG21" s="41">
        <v>2.0781293830462463E-4</v>
      </c>
      <c r="AH21" s="41">
        <v>3.8566661767879012E-4</v>
      </c>
      <c r="AI21" s="41">
        <v>1.9450015387841162E-4</v>
      </c>
      <c r="AJ21" s="41">
        <v>2.7089582223174193E-3</v>
      </c>
      <c r="AK21" s="41">
        <v>5.6774045215615861E-5</v>
      </c>
      <c r="AL21" s="41">
        <v>0</v>
      </c>
      <c r="AM21" s="41">
        <v>3.9015345040929907E-4</v>
      </c>
      <c r="AN21" s="41">
        <v>1.4969430397395887E-4</v>
      </c>
      <c r="AO21" s="41">
        <v>2.7219914434909579E-3</v>
      </c>
      <c r="AP21" s="41">
        <v>1.8062001089612598E-4</v>
      </c>
      <c r="AQ21" s="41">
        <v>1.4430032718710151E-4</v>
      </c>
      <c r="AR21" s="41">
        <v>7.5598696948149559E-5</v>
      </c>
      <c r="AS21" s="41">
        <v>2.5615185107486134E-5</v>
      </c>
      <c r="AT21" s="41">
        <v>5.7039515434613801E-5</v>
      </c>
      <c r="AU21" s="41">
        <v>1.1852508449641728E-4</v>
      </c>
      <c r="AV21" s="41">
        <v>1.872857010800116E-4</v>
      </c>
      <c r="AW21" s="41">
        <v>8.3747125723453278E-5</v>
      </c>
      <c r="AX21" s="41">
        <v>1.2231486434846319E-4</v>
      </c>
      <c r="AY21" s="41">
        <v>1.0512844736367163E-4</v>
      </c>
      <c r="AZ21" s="41">
        <v>9.7924161305763322E-5</v>
      </c>
      <c r="BA21" s="41">
        <v>4.0109007053859211E-4</v>
      </c>
      <c r="BB21" s="41">
        <v>3.0261085082912518E-4</v>
      </c>
      <c r="BC21" s="41">
        <v>1.8532270607035757E-5</v>
      </c>
      <c r="BD21" s="41">
        <v>1.6380939626847913E-4</v>
      </c>
      <c r="BE21" s="41">
        <v>7.6458746382933139E-5</v>
      </c>
      <c r="BF21" s="41">
        <v>1.5604434327415838E-4</v>
      </c>
      <c r="BG21" s="41">
        <v>1.1829381634863687E-4</v>
      </c>
      <c r="BH21" s="41">
        <v>6.8707070431570777E-5</v>
      </c>
      <c r="BI21" s="41">
        <v>5.3807962472555588E-5</v>
      </c>
      <c r="BJ21" s="41">
        <v>1.5602734679446276E-4</v>
      </c>
      <c r="BK21" s="41">
        <v>2.5259475917304287E-4</v>
      </c>
      <c r="BL21" s="41">
        <v>1.3213636197244327E-4</v>
      </c>
      <c r="BM21" s="41">
        <v>1.4714745190862107E-4</v>
      </c>
      <c r="BN21" s="41">
        <v>2.3651172013538818E-4</v>
      </c>
      <c r="BO21" s="41">
        <v>3.0661438447133067E-4</v>
      </c>
      <c r="BP21" s="41">
        <v>1.7708884305706854E-4</v>
      </c>
      <c r="BQ21" s="41">
        <v>0</v>
      </c>
      <c r="BR21" s="42">
        <v>1.195293240540489</v>
      </c>
    </row>
    <row r="22" spans="2:70" s="27" customFormat="1" ht="12.75" customHeight="1">
      <c r="B22" s="38">
        <v>15</v>
      </c>
      <c r="C22" s="39" t="s">
        <v>8</v>
      </c>
      <c r="D22" s="40">
        <v>2.4219213156103244E-3</v>
      </c>
      <c r="E22" s="41">
        <v>1.5220247799943591E-3</v>
      </c>
      <c r="F22" s="41">
        <v>4.8323158417489334E-4</v>
      </c>
      <c r="G22" s="41">
        <v>3.7026453346598637E-3</v>
      </c>
      <c r="H22" s="41">
        <v>1.7855753660397815E-2</v>
      </c>
      <c r="I22" s="41">
        <v>1.0415655296138555E-3</v>
      </c>
      <c r="J22" s="41">
        <v>1.0466564495841171E-3</v>
      </c>
      <c r="K22" s="41">
        <v>2.2671882123142329E-3</v>
      </c>
      <c r="L22" s="41">
        <v>1.0185020017857488E-3</v>
      </c>
      <c r="M22" s="41">
        <v>4.894771449232521E-3</v>
      </c>
      <c r="N22" s="41">
        <v>1.1220529236295022E-3</v>
      </c>
      <c r="O22" s="41">
        <v>1.2692099648586483E-2</v>
      </c>
      <c r="P22" s="41">
        <v>1.2103009043626293E-2</v>
      </c>
      <c r="Q22" s="41">
        <v>2.1878754666500269E-3</v>
      </c>
      <c r="R22" s="41">
        <v>1.0183638636272276</v>
      </c>
      <c r="S22" s="41">
        <v>7.2309621189516698E-2</v>
      </c>
      <c r="T22" s="41">
        <v>5.9213248999056547E-3</v>
      </c>
      <c r="U22" s="41">
        <v>8.8034314494461405E-3</v>
      </c>
      <c r="V22" s="41">
        <v>5.7375925409247144E-3</v>
      </c>
      <c r="W22" s="41">
        <v>2.1639508374432662E-3</v>
      </c>
      <c r="X22" s="41">
        <v>2.7991242134449172E-3</v>
      </c>
      <c r="Y22" s="41">
        <v>4.6715787989420523E-3</v>
      </c>
      <c r="Z22" s="41">
        <v>4.8281930776033462E-3</v>
      </c>
      <c r="AA22" s="41">
        <v>1.0385505208443146E-2</v>
      </c>
      <c r="AB22" s="41">
        <v>3.4401390819546016E-3</v>
      </c>
      <c r="AC22" s="41">
        <v>9.2257898163599771E-4</v>
      </c>
      <c r="AD22" s="41">
        <v>7.4826788379601722E-3</v>
      </c>
      <c r="AE22" s="41">
        <v>7.7478228016721719E-3</v>
      </c>
      <c r="AF22" s="41">
        <v>3.1455493458835502E-3</v>
      </c>
      <c r="AG22" s="41">
        <v>2.5532374260360232E-3</v>
      </c>
      <c r="AH22" s="41">
        <v>5.7053421348732887E-4</v>
      </c>
      <c r="AI22" s="41">
        <v>4.2737869075012378E-4</v>
      </c>
      <c r="AJ22" s="41">
        <v>2.6580848352753022E-4</v>
      </c>
      <c r="AK22" s="41">
        <v>4.071990174388291E-4</v>
      </c>
      <c r="AL22" s="41">
        <v>0</v>
      </c>
      <c r="AM22" s="41">
        <v>5.3377649065864427E-4</v>
      </c>
      <c r="AN22" s="41">
        <v>2.4333046183919098E-4</v>
      </c>
      <c r="AO22" s="41">
        <v>7.2324579731556813E-4</v>
      </c>
      <c r="AP22" s="41">
        <v>1.6690743138387783E-3</v>
      </c>
      <c r="AQ22" s="41">
        <v>5.1841631638277757E-4</v>
      </c>
      <c r="AR22" s="41">
        <v>2.3421747997161949E-4</v>
      </c>
      <c r="AS22" s="41">
        <v>5.5288083905541792E-5</v>
      </c>
      <c r="AT22" s="41">
        <v>1.6509179634143626E-4</v>
      </c>
      <c r="AU22" s="41">
        <v>2.3147030765685616E-4</v>
      </c>
      <c r="AV22" s="41">
        <v>4.0014033597963512E-4</v>
      </c>
      <c r="AW22" s="41">
        <v>7.0602045232720685E-4</v>
      </c>
      <c r="AX22" s="41">
        <v>1.5795688029888455E-3</v>
      </c>
      <c r="AY22" s="41">
        <v>1.463637033792074E-3</v>
      </c>
      <c r="AZ22" s="41">
        <v>1.2666535824303424E-3</v>
      </c>
      <c r="BA22" s="41">
        <v>8.1871566987513668E-3</v>
      </c>
      <c r="BB22" s="41">
        <v>4.0534624452456911E-4</v>
      </c>
      <c r="BC22" s="41">
        <v>2.9002920530794184E-4</v>
      </c>
      <c r="BD22" s="41">
        <v>1.5901882218264055E-4</v>
      </c>
      <c r="BE22" s="41">
        <v>1.3565368379006148E-3</v>
      </c>
      <c r="BF22" s="41">
        <v>4.9715203532538894E-4</v>
      </c>
      <c r="BG22" s="41">
        <v>6.3762747606841428E-4</v>
      </c>
      <c r="BH22" s="41">
        <v>2.5114118755400187E-4</v>
      </c>
      <c r="BI22" s="41">
        <v>7.9474672320544977E-4</v>
      </c>
      <c r="BJ22" s="41">
        <v>4.4491428116972993E-3</v>
      </c>
      <c r="BK22" s="41">
        <v>2.4947588480699941E-3</v>
      </c>
      <c r="BL22" s="41">
        <v>1.7013965330489778E-3</v>
      </c>
      <c r="BM22" s="41">
        <v>5.2989773592805611E-4</v>
      </c>
      <c r="BN22" s="41">
        <v>1.0528531706308984E-3</v>
      </c>
      <c r="BO22" s="41">
        <v>3.7696702131887806E-4</v>
      </c>
      <c r="BP22" s="41">
        <v>5.0286435630870975E-4</v>
      </c>
      <c r="BQ22" s="41">
        <v>0</v>
      </c>
      <c r="BR22" s="42">
        <v>1.2607829770863563</v>
      </c>
    </row>
    <row r="23" spans="2:70" s="27" customFormat="1" ht="12.75" customHeight="1">
      <c r="B23" s="38">
        <v>16</v>
      </c>
      <c r="C23" s="39" t="s">
        <v>34</v>
      </c>
      <c r="D23" s="40">
        <v>6.338763553484602E-4</v>
      </c>
      <c r="E23" s="41">
        <v>7.1286436044490535E-5</v>
      </c>
      <c r="F23" s="41">
        <v>2.175488462630347E-3</v>
      </c>
      <c r="G23" s="41">
        <v>6.952265008201376E-4</v>
      </c>
      <c r="H23" s="41">
        <v>6.8429356497823107E-4</v>
      </c>
      <c r="I23" s="41">
        <v>1.0606124540989467E-3</v>
      </c>
      <c r="J23" s="41">
        <v>2.2232929621461396E-3</v>
      </c>
      <c r="K23" s="41">
        <v>2.2060804310370789E-3</v>
      </c>
      <c r="L23" s="41">
        <v>4.6588875383557615E-3</v>
      </c>
      <c r="M23" s="41">
        <v>4.9803175328763261E-3</v>
      </c>
      <c r="N23" s="41">
        <v>3.3593260687628571E-3</v>
      </c>
      <c r="O23" s="41">
        <v>1.190789486863532E-3</v>
      </c>
      <c r="P23" s="41">
        <v>3.8052271711119497E-4</v>
      </c>
      <c r="Q23" s="41">
        <v>1.3146856816467116E-4</v>
      </c>
      <c r="R23" s="41">
        <v>4.8989167512108623E-3</v>
      </c>
      <c r="S23" s="41">
        <v>1.0225583056334018</v>
      </c>
      <c r="T23" s="41">
        <v>3.8339340141276398E-3</v>
      </c>
      <c r="U23" s="41">
        <v>2.4923018928691424E-4</v>
      </c>
      <c r="V23" s="41">
        <v>8.4977631475297872E-3</v>
      </c>
      <c r="W23" s="41">
        <v>8.3847853333112246E-3</v>
      </c>
      <c r="X23" s="41">
        <v>5.1858983984829328E-3</v>
      </c>
      <c r="Y23" s="41">
        <v>1.1550642772988574E-2</v>
      </c>
      <c r="Z23" s="41">
        <v>7.8904355975493324E-3</v>
      </c>
      <c r="AA23" s="41">
        <v>7.3823423210081474E-4</v>
      </c>
      <c r="AB23" s="41">
        <v>3.875435803929796E-3</v>
      </c>
      <c r="AC23" s="41">
        <v>3.4105455636888952E-4</v>
      </c>
      <c r="AD23" s="41">
        <v>3.8166913128698162E-4</v>
      </c>
      <c r="AE23" s="41">
        <v>1.4681606923903799E-3</v>
      </c>
      <c r="AF23" s="41">
        <v>2.6650745057612583E-3</v>
      </c>
      <c r="AG23" s="41">
        <v>1.7675517358444832E-3</v>
      </c>
      <c r="AH23" s="41">
        <v>4.5283257188700652E-4</v>
      </c>
      <c r="AI23" s="41">
        <v>8.8613129758519647E-4</v>
      </c>
      <c r="AJ23" s="41">
        <v>1.8109569802505709E-4</v>
      </c>
      <c r="AK23" s="41">
        <v>5.7125213219429288E-5</v>
      </c>
      <c r="AL23" s="41">
        <v>0</v>
      </c>
      <c r="AM23" s="41">
        <v>7.9948677383093756E-4</v>
      </c>
      <c r="AN23" s="41">
        <v>1.1083481148949479E-4</v>
      </c>
      <c r="AO23" s="41">
        <v>4.8001653712451841E-4</v>
      </c>
      <c r="AP23" s="41">
        <v>5.209513007966174E-4</v>
      </c>
      <c r="AQ23" s="41">
        <v>1.4332213188779789E-4</v>
      </c>
      <c r="AR23" s="41">
        <v>7.9215223925175121E-5</v>
      </c>
      <c r="AS23" s="41">
        <v>2.8722730201120683E-5</v>
      </c>
      <c r="AT23" s="41">
        <v>4.4108115937382075E-5</v>
      </c>
      <c r="AU23" s="41">
        <v>9.0344658473122343E-5</v>
      </c>
      <c r="AV23" s="41">
        <v>2.4621786624877889E-4</v>
      </c>
      <c r="AW23" s="41">
        <v>7.4839980810790786E-5</v>
      </c>
      <c r="AX23" s="41">
        <v>1.1688921134974897E-4</v>
      </c>
      <c r="AY23" s="41">
        <v>1.1705731638653683E-4</v>
      </c>
      <c r="AZ23" s="41">
        <v>7.1506515467054419E-5</v>
      </c>
      <c r="BA23" s="41">
        <v>1.0569432363734576E-3</v>
      </c>
      <c r="BB23" s="41">
        <v>3.7474627731112363E-4</v>
      </c>
      <c r="BC23" s="41">
        <v>1.5283155618568656E-5</v>
      </c>
      <c r="BD23" s="41">
        <v>5.4511937052060905E-5</v>
      </c>
      <c r="BE23" s="41">
        <v>5.8894013689221945E-5</v>
      </c>
      <c r="BF23" s="41">
        <v>1.3942197599886241E-4</v>
      </c>
      <c r="BG23" s="41">
        <v>1.0426954727216042E-4</v>
      </c>
      <c r="BH23" s="41">
        <v>5.2230300356059E-5</v>
      </c>
      <c r="BI23" s="41">
        <v>7.2481981445756709E-5</v>
      </c>
      <c r="BJ23" s="41">
        <v>1.1655717126435588E-4</v>
      </c>
      <c r="BK23" s="41">
        <v>2.3107853967720029E-4</v>
      </c>
      <c r="BL23" s="41">
        <v>9.3229342566073257E-5</v>
      </c>
      <c r="BM23" s="41">
        <v>1.4243981050067567E-4</v>
      </c>
      <c r="BN23" s="41">
        <v>2.0599310416395759E-4</v>
      </c>
      <c r="BO23" s="41">
        <v>4.1112899796519889E-4</v>
      </c>
      <c r="BP23" s="41">
        <v>3.2349892701532228E-4</v>
      </c>
      <c r="BQ23" s="41">
        <v>0</v>
      </c>
      <c r="BR23" s="42">
        <v>1.1166919678477261</v>
      </c>
    </row>
    <row r="24" spans="2:70" s="27" customFormat="1" ht="12.75" customHeight="1">
      <c r="B24" s="38">
        <v>17</v>
      </c>
      <c r="C24" s="39" t="s">
        <v>9</v>
      </c>
      <c r="D24" s="40">
        <v>2.5449384400613052E-3</v>
      </c>
      <c r="E24" s="41">
        <v>7.7191229298439676E-4</v>
      </c>
      <c r="F24" s="41">
        <v>7.7335708676525125E-4</v>
      </c>
      <c r="G24" s="41">
        <v>7.6443771204640484E-3</v>
      </c>
      <c r="H24" s="41">
        <v>9.6778122138246048E-3</v>
      </c>
      <c r="I24" s="41">
        <v>1.3195720717627793E-3</v>
      </c>
      <c r="J24" s="41">
        <v>1.1031982092813239E-3</v>
      </c>
      <c r="K24" s="41">
        <v>9.4560683366897835E-3</v>
      </c>
      <c r="L24" s="41">
        <v>3.7907403730883514E-3</v>
      </c>
      <c r="M24" s="41">
        <v>4.78684391564872E-4</v>
      </c>
      <c r="N24" s="41">
        <v>7.884646083942265E-3</v>
      </c>
      <c r="O24" s="41">
        <v>6.8482896661773373E-4</v>
      </c>
      <c r="P24" s="41">
        <v>9.7716975998343877E-4</v>
      </c>
      <c r="Q24" s="41">
        <v>3.7141037126331316E-3</v>
      </c>
      <c r="R24" s="41">
        <v>6.2870300718111647E-4</v>
      </c>
      <c r="S24" s="41">
        <v>1.3005158613725559E-3</v>
      </c>
      <c r="T24" s="41">
        <v>1.0994571203980603</v>
      </c>
      <c r="U24" s="41">
        <v>2.0670320405675298E-2</v>
      </c>
      <c r="V24" s="41">
        <v>3.8586857557283165E-3</v>
      </c>
      <c r="W24" s="41">
        <v>3.6872111811943843E-3</v>
      </c>
      <c r="X24" s="41">
        <v>6.3405335195834819E-3</v>
      </c>
      <c r="Y24" s="41">
        <v>2.685158077418905E-3</v>
      </c>
      <c r="Z24" s="41">
        <v>7.422246615472794E-4</v>
      </c>
      <c r="AA24" s="41">
        <v>6.0508419364897004E-3</v>
      </c>
      <c r="AB24" s="41">
        <v>4.8833695051042469E-3</v>
      </c>
      <c r="AC24" s="41">
        <v>1.6480675211246046E-3</v>
      </c>
      <c r="AD24" s="41">
        <v>8.7928663237877153E-3</v>
      </c>
      <c r="AE24" s="41">
        <v>4.0752925117537864E-3</v>
      </c>
      <c r="AF24" s="41">
        <v>8.0199091691492003E-2</v>
      </c>
      <c r="AG24" s="41">
        <v>3.2240053856111436E-3</v>
      </c>
      <c r="AH24" s="41">
        <v>2.727468984666929E-3</v>
      </c>
      <c r="AI24" s="41">
        <v>1.8137183392464614E-3</v>
      </c>
      <c r="AJ24" s="41">
        <v>1.1091901885624609E-3</v>
      </c>
      <c r="AK24" s="41">
        <v>3.2582608534676853E-4</v>
      </c>
      <c r="AL24" s="41">
        <v>0</v>
      </c>
      <c r="AM24" s="41">
        <v>7.322940918415473E-3</v>
      </c>
      <c r="AN24" s="41">
        <v>2.6626018598870983E-3</v>
      </c>
      <c r="AO24" s="41">
        <v>2.6177695267981375E-3</v>
      </c>
      <c r="AP24" s="41">
        <v>8.6815866128053343E-4</v>
      </c>
      <c r="AQ24" s="41">
        <v>5.381106454841811E-3</v>
      </c>
      <c r="AR24" s="41">
        <v>1.903267225932805E-3</v>
      </c>
      <c r="AS24" s="41">
        <v>5.6276185400063513E-4</v>
      </c>
      <c r="AT24" s="41">
        <v>7.5276089155348891E-4</v>
      </c>
      <c r="AU24" s="41">
        <v>1.7176789968922869E-3</v>
      </c>
      <c r="AV24" s="41">
        <v>7.0909357007225065E-3</v>
      </c>
      <c r="AW24" s="41">
        <v>1.1745605894455584E-3</v>
      </c>
      <c r="AX24" s="41">
        <v>2.2479682174226458E-3</v>
      </c>
      <c r="AY24" s="41">
        <v>9.2483751876458779E-4</v>
      </c>
      <c r="AZ24" s="41">
        <v>1.3057311722318413E-3</v>
      </c>
      <c r="BA24" s="41">
        <v>3.8942324031580396E-3</v>
      </c>
      <c r="BB24" s="41">
        <v>4.2181310953909651E-3</v>
      </c>
      <c r="BC24" s="41">
        <v>2.6286909533699946E-4</v>
      </c>
      <c r="BD24" s="41">
        <v>9.0871462602363834E-4</v>
      </c>
      <c r="BE24" s="41">
        <v>8.3972977082003529E-4</v>
      </c>
      <c r="BF24" s="41">
        <v>2.8759203624817635E-3</v>
      </c>
      <c r="BG24" s="41">
        <v>2.096138591294565E-3</v>
      </c>
      <c r="BH24" s="41">
        <v>8.1048096867352153E-4</v>
      </c>
      <c r="BI24" s="41">
        <v>3.7365218391256154E-4</v>
      </c>
      <c r="BJ24" s="41">
        <v>5.9928984082794159E-4</v>
      </c>
      <c r="BK24" s="41">
        <v>1.5858913469379645E-3</v>
      </c>
      <c r="BL24" s="41">
        <v>1.9854831472592908E-3</v>
      </c>
      <c r="BM24" s="41">
        <v>2.4904098904823709E-3</v>
      </c>
      <c r="BN24" s="41">
        <v>1.0060392035612935E-3</v>
      </c>
      <c r="BO24" s="41">
        <v>1.2554851424874055E-3</v>
      </c>
      <c r="BP24" s="41">
        <v>1.6249102338309702E-3</v>
      </c>
      <c r="BQ24" s="41">
        <v>0</v>
      </c>
      <c r="BR24" s="42">
        <v>1.3684020778912795</v>
      </c>
    </row>
    <row r="25" spans="2:70" s="27" customFormat="1" ht="12.75" customHeight="1">
      <c r="B25" s="38">
        <v>18</v>
      </c>
      <c r="C25" s="39" t="s">
        <v>10</v>
      </c>
      <c r="D25" s="40">
        <v>7.0798220007885953E-4</v>
      </c>
      <c r="E25" s="41">
        <v>2.2854586771737964E-4</v>
      </c>
      <c r="F25" s="41">
        <v>1.1262046255180699E-3</v>
      </c>
      <c r="G25" s="41">
        <v>4.9324779344219159E-3</v>
      </c>
      <c r="H25" s="41">
        <v>4.1386566233976756E-3</v>
      </c>
      <c r="I25" s="41">
        <v>9.950304971546441E-4</v>
      </c>
      <c r="J25" s="41">
        <v>8.882295938450655E-4</v>
      </c>
      <c r="K25" s="41">
        <v>1.0976506582838093E-3</v>
      </c>
      <c r="L25" s="41">
        <v>4.1176848809970867E-4</v>
      </c>
      <c r="M25" s="41">
        <v>3.2666752903610008E-4</v>
      </c>
      <c r="N25" s="41">
        <v>1.5739902454986934E-2</v>
      </c>
      <c r="O25" s="41">
        <v>1.4364651220762868E-3</v>
      </c>
      <c r="P25" s="41">
        <v>6.3976189170615399E-4</v>
      </c>
      <c r="Q25" s="41">
        <v>1.3677058661671396E-3</v>
      </c>
      <c r="R25" s="41">
        <v>1.8935263426904595E-3</v>
      </c>
      <c r="S25" s="41">
        <v>4.0738866226822431E-3</v>
      </c>
      <c r="T25" s="41">
        <v>9.3674966460314136E-3</v>
      </c>
      <c r="U25" s="41">
        <v>1.0238109683683827</v>
      </c>
      <c r="V25" s="41">
        <v>0.10554883453602661</v>
      </c>
      <c r="W25" s="41">
        <v>5.8701819683689836E-2</v>
      </c>
      <c r="X25" s="41">
        <v>3.2265897543679575E-2</v>
      </c>
      <c r="Y25" s="41">
        <v>3.3622610709275587E-2</v>
      </c>
      <c r="Z25" s="41">
        <v>1.0556768388749003E-2</v>
      </c>
      <c r="AA25" s="41">
        <v>7.0653723093543151E-3</v>
      </c>
      <c r="AB25" s="41">
        <v>1.4285257911537992E-2</v>
      </c>
      <c r="AC25" s="41">
        <v>9.2169229049536335E-3</v>
      </c>
      <c r="AD25" s="41">
        <v>2.1492022572340546E-3</v>
      </c>
      <c r="AE25" s="41">
        <v>2.2186897390088374E-3</v>
      </c>
      <c r="AF25" s="41">
        <v>1.5230163012258094E-2</v>
      </c>
      <c r="AG25" s="41">
        <v>9.6226426048111172E-4</v>
      </c>
      <c r="AH25" s="41">
        <v>6.8120083146324707E-4</v>
      </c>
      <c r="AI25" s="41">
        <v>8.6776548418976494E-4</v>
      </c>
      <c r="AJ25" s="41">
        <v>5.4884024116606854E-4</v>
      </c>
      <c r="AK25" s="41">
        <v>2.3964584579275861E-4</v>
      </c>
      <c r="AL25" s="41">
        <v>0</v>
      </c>
      <c r="AM25" s="41">
        <v>2.1306802706084847E-3</v>
      </c>
      <c r="AN25" s="41">
        <v>6.303328684941562E-4</v>
      </c>
      <c r="AO25" s="41">
        <v>9.9227075535539191E-4</v>
      </c>
      <c r="AP25" s="41">
        <v>5.9626165438669745E-4</v>
      </c>
      <c r="AQ25" s="41">
        <v>8.0748918141195219E-4</v>
      </c>
      <c r="AR25" s="41">
        <v>4.7860351668624666E-4</v>
      </c>
      <c r="AS25" s="41">
        <v>1.6652765729025857E-4</v>
      </c>
      <c r="AT25" s="41">
        <v>2.3827570039040098E-4</v>
      </c>
      <c r="AU25" s="41">
        <v>5.0088193948566342E-4</v>
      </c>
      <c r="AV25" s="41">
        <v>1.4219177470615003E-3</v>
      </c>
      <c r="AW25" s="41">
        <v>4.1857202791731703E-4</v>
      </c>
      <c r="AX25" s="41">
        <v>5.6232357633563394E-4</v>
      </c>
      <c r="AY25" s="41">
        <v>3.1823759630181497E-4</v>
      </c>
      <c r="AZ25" s="41">
        <v>3.9153290054887889E-4</v>
      </c>
      <c r="BA25" s="41">
        <v>1.5627040604407061E-3</v>
      </c>
      <c r="BB25" s="41">
        <v>2.0526030223352301E-3</v>
      </c>
      <c r="BC25" s="41">
        <v>7.883018881312341E-5</v>
      </c>
      <c r="BD25" s="41">
        <v>3.37818227873218E-4</v>
      </c>
      <c r="BE25" s="41">
        <v>2.8808041915673099E-4</v>
      </c>
      <c r="BF25" s="41">
        <v>8.4868103842466016E-4</v>
      </c>
      <c r="BG25" s="41">
        <v>6.1683362396167964E-4</v>
      </c>
      <c r="BH25" s="41">
        <v>3.2403764064250725E-4</v>
      </c>
      <c r="BI25" s="41">
        <v>1.9855530870668643E-4</v>
      </c>
      <c r="BJ25" s="41">
        <v>2.822082583094288E-4</v>
      </c>
      <c r="BK25" s="41">
        <v>1.4149687822654219E-3</v>
      </c>
      <c r="BL25" s="41">
        <v>3.8300238579970351E-4</v>
      </c>
      <c r="BM25" s="41">
        <v>7.4832570993715701E-4</v>
      </c>
      <c r="BN25" s="41">
        <v>8.8079470485015866E-4</v>
      </c>
      <c r="BO25" s="41">
        <v>2.1325855906266138E-3</v>
      </c>
      <c r="BP25" s="41">
        <v>1.0329496554523556E-3</v>
      </c>
      <c r="BQ25" s="41">
        <v>0</v>
      </c>
      <c r="BR25" s="42">
        <v>1.390181069001007</v>
      </c>
    </row>
    <row r="26" spans="2:70" s="27" customFormat="1" ht="12.75" customHeight="1">
      <c r="B26" s="38">
        <v>19</v>
      </c>
      <c r="C26" s="39" t="s">
        <v>11</v>
      </c>
      <c r="D26" s="40">
        <v>1.7366165351064304E-3</v>
      </c>
      <c r="E26" s="41">
        <v>9.9340576280128757E-4</v>
      </c>
      <c r="F26" s="41">
        <v>3.0106360296013827E-3</v>
      </c>
      <c r="G26" s="41">
        <v>1.8965113753413913E-2</v>
      </c>
      <c r="H26" s="41">
        <v>1.9305509362311835E-2</v>
      </c>
      <c r="I26" s="41">
        <v>4.5003278901707081E-3</v>
      </c>
      <c r="J26" s="41">
        <v>4.2552360753314753E-3</v>
      </c>
      <c r="K26" s="41">
        <v>4.354956176039578E-3</v>
      </c>
      <c r="L26" s="41">
        <v>6.2961479555930541E-4</v>
      </c>
      <c r="M26" s="41">
        <v>4.4424349990402235E-4</v>
      </c>
      <c r="N26" s="41">
        <v>5.7633157117220703E-2</v>
      </c>
      <c r="O26" s="41">
        <v>3.4785413543420773E-3</v>
      </c>
      <c r="P26" s="41">
        <v>1.6912177672118297E-3</v>
      </c>
      <c r="Q26" s="41">
        <v>1.9374042513249927E-3</v>
      </c>
      <c r="R26" s="41">
        <v>1.8475777497085062E-3</v>
      </c>
      <c r="S26" s="41">
        <v>5.3702857094035782E-3</v>
      </c>
      <c r="T26" s="41">
        <v>6.7950489988651067E-3</v>
      </c>
      <c r="U26" s="41">
        <v>3.0817145856774112E-3</v>
      </c>
      <c r="V26" s="41">
        <v>1.0859201672611059</v>
      </c>
      <c r="W26" s="41">
        <v>1.6321402436324042E-2</v>
      </c>
      <c r="X26" s="41">
        <v>2.4392355057518227E-2</v>
      </c>
      <c r="Y26" s="41">
        <v>2.0131588122772374E-2</v>
      </c>
      <c r="Z26" s="41">
        <v>1.60862561677633E-2</v>
      </c>
      <c r="AA26" s="41">
        <v>2.2286274771169071E-2</v>
      </c>
      <c r="AB26" s="41">
        <v>2.0930946884199279E-2</v>
      </c>
      <c r="AC26" s="41">
        <v>7.3620824591269507E-3</v>
      </c>
      <c r="AD26" s="41">
        <v>3.3842558966340561E-3</v>
      </c>
      <c r="AE26" s="41">
        <v>7.4738931487994525E-3</v>
      </c>
      <c r="AF26" s="41">
        <v>4.6524372218278653E-2</v>
      </c>
      <c r="AG26" s="41">
        <v>1.0589329430868212E-3</v>
      </c>
      <c r="AH26" s="41">
        <v>1.4610999915735433E-3</v>
      </c>
      <c r="AI26" s="41">
        <v>1.411471150782381E-3</v>
      </c>
      <c r="AJ26" s="41">
        <v>9.3828720893875779E-4</v>
      </c>
      <c r="AK26" s="41">
        <v>5.6396155432617955E-4</v>
      </c>
      <c r="AL26" s="41">
        <v>0</v>
      </c>
      <c r="AM26" s="41">
        <v>6.2757910782488026E-3</v>
      </c>
      <c r="AN26" s="41">
        <v>1.0908264012569023E-3</v>
      </c>
      <c r="AO26" s="41">
        <v>1.6958161230437381E-3</v>
      </c>
      <c r="AP26" s="41">
        <v>1.4012402985861669E-3</v>
      </c>
      <c r="AQ26" s="41">
        <v>9.5086341536953372E-4</v>
      </c>
      <c r="AR26" s="41">
        <v>1.1799976974018211E-3</v>
      </c>
      <c r="AS26" s="41">
        <v>3.7686994173009137E-4</v>
      </c>
      <c r="AT26" s="41">
        <v>4.9454369081993919E-4</v>
      </c>
      <c r="AU26" s="41">
        <v>1.0773255860273717E-3</v>
      </c>
      <c r="AV26" s="41">
        <v>4.4872316766783838E-3</v>
      </c>
      <c r="AW26" s="41">
        <v>7.7267544519510106E-4</v>
      </c>
      <c r="AX26" s="41">
        <v>1.3154489489304855E-3</v>
      </c>
      <c r="AY26" s="41">
        <v>6.6487874130770406E-4</v>
      </c>
      <c r="AZ26" s="41">
        <v>7.5451655846870162E-4</v>
      </c>
      <c r="BA26" s="41">
        <v>1.2015408765825638E-3</v>
      </c>
      <c r="BB26" s="41">
        <v>2.8223093313491559E-3</v>
      </c>
      <c r="BC26" s="41">
        <v>1.5369431984450774E-4</v>
      </c>
      <c r="BD26" s="41">
        <v>6.0343491708456987E-4</v>
      </c>
      <c r="BE26" s="41">
        <v>5.041000303718519E-4</v>
      </c>
      <c r="BF26" s="41">
        <v>1.750692679709117E-3</v>
      </c>
      <c r="BG26" s="41">
        <v>1.5718807874048266E-3</v>
      </c>
      <c r="BH26" s="41">
        <v>4.9559625714136826E-4</v>
      </c>
      <c r="BI26" s="41">
        <v>3.4858561048702101E-4</v>
      </c>
      <c r="BJ26" s="41">
        <v>4.2745172715479202E-4</v>
      </c>
      <c r="BK26" s="41">
        <v>1.1772959083716703E-3</v>
      </c>
      <c r="BL26" s="41">
        <v>6.4845186546664993E-4</v>
      </c>
      <c r="BM26" s="41">
        <v>1.4545303224850702E-3</v>
      </c>
      <c r="BN26" s="41">
        <v>1.7332710881218043E-3</v>
      </c>
      <c r="BO26" s="41">
        <v>5.8832844937477657E-3</v>
      </c>
      <c r="BP26" s="41">
        <v>1.3711558462722552E-3</v>
      </c>
      <c r="BQ26" s="41">
        <v>0</v>
      </c>
      <c r="BR26" s="42">
        <v>1.4609632563510528</v>
      </c>
    </row>
    <row r="27" spans="2:70" s="27" customFormat="1" ht="12.75" customHeight="1">
      <c r="B27" s="38">
        <v>20</v>
      </c>
      <c r="C27" s="39" t="s">
        <v>35</v>
      </c>
      <c r="D27" s="40">
        <v>8.3024258695197641E-4</v>
      </c>
      <c r="E27" s="41">
        <v>2.2724641252382287E-4</v>
      </c>
      <c r="F27" s="41">
        <v>1.3294273345716013E-3</v>
      </c>
      <c r="G27" s="41">
        <v>1.0594045827948767E-2</v>
      </c>
      <c r="H27" s="41">
        <v>1.3248793725181335E-3</v>
      </c>
      <c r="I27" s="41">
        <v>6.1552270806152073E-4</v>
      </c>
      <c r="J27" s="41">
        <v>5.4971787758250506E-4</v>
      </c>
      <c r="K27" s="41">
        <v>1.3102808780188521E-3</v>
      </c>
      <c r="L27" s="41">
        <v>6.284752401279004E-4</v>
      </c>
      <c r="M27" s="41">
        <v>1.0617412502352272E-3</v>
      </c>
      <c r="N27" s="41">
        <v>1.2352389196409943E-3</v>
      </c>
      <c r="O27" s="41">
        <v>3.6399334362564378E-3</v>
      </c>
      <c r="P27" s="41">
        <v>9.1817145470072744E-4</v>
      </c>
      <c r="Q27" s="41">
        <v>6.4821453272667575E-4</v>
      </c>
      <c r="R27" s="41">
        <v>1.0841677948847678E-3</v>
      </c>
      <c r="S27" s="41">
        <v>1.287724856184957E-3</v>
      </c>
      <c r="T27" s="41">
        <v>1.6696408006498821E-3</v>
      </c>
      <c r="U27" s="41">
        <v>8.5397745526135803E-4</v>
      </c>
      <c r="V27" s="41">
        <v>1.4760739490015272E-3</v>
      </c>
      <c r="W27" s="41">
        <v>1.0062583852018767</v>
      </c>
      <c r="X27" s="41">
        <v>1.4225813127102574E-2</v>
      </c>
      <c r="Y27" s="41">
        <v>3.4133240714597697E-3</v>
      </c>
      <c r="Z27" s="41">
        <v>7.382302140478021E-3</v>
      </c>
      <c r="AA27" s="41">
        <v>5.4958711295698581E-4</v>
      </c>
      <c r="AB27" s="41">
        <v>2.0698133302293267E-2</v>
      </c>
      <c r="AC27" s="41">
        <v>3.4661167352330871E-3</v>
      </c>
      <c r="AD27" s="41">
        <v>1.789481219043585E-3</v>
      </c>
      <c r="AE27" s="41">
        <v>4.1241066966167745E-3</v>
      </c>
      <c r="AF27" s="41">
        <v>2.5491192127699482E-3</v>
      </c>
      <c r="AG27" s="41">
        <v>5.4730032172246659E-3</v>
      </c>
      <c r="AH27" s="41">
        <v>6.1722072736718203E-4</v>
      </c>
      <c r="AI27" s="41">
        <v>1.3811529338421556E-3</v>
      </c>
      <c r="AJ27" s="41">
        <v>9.0007687229628846E-4</v>
      </c>
      <c r="AK27" s="41">
        <v>3.0725338282141482E-4</v>
      </c>
      <c r="AL27" s="41">
        <v>0</v>
      </c>
      <c r="AM27" s="41">
        <v>7.5802879008780768E-4</v>
      </c>
      <c r="AN27" s="41">
        <v>1.677335525339602E-3</v>
      </c>
      <c r="AO27" s="41">
        <v>1.9598792231492095E-3</v>
      </c>
      <c r="AP27" s="41">
        <v>1.7121900269287571E-3</v>
      </c>
      <c r="AQ27" s="41">
        <v>4.1736203663104822E-3</v>
      </c>
      <c r="AR27" s="41">
        <v>8.1545291086969015E-4</v>
      </c>
      <c r="AS27" s="41">
        <v>3.438330386288764E-4</v>
      </c>
      <c r="AT27" s="41">
        <v>2.6451739672969719E-4</v>
      </c>
      <c r="AU27" s="41">
        <v>3.5421811669512698E-4</v>
      </c>
      <c r="AV27" s="41">
        <v>4.5574817458461186E-4</v>
      </c>
      <c r="AW27" s="41">
        <v>4.5566084077484518E-4</v>
      </c>
      <c r="AX27" s="41">
        <v>5.8391877279681721E-4</v>
      </c>
      <c r="AY27" s="41">
        <v>4.6982841685926969E-4</v>
      </c>
      <c r="AZ27" s="41">
        <v>2.9924980851032295E-4</v>
      </c>
      <c r="BA27" s="41">
        <v>1.548562706892542E-3</v>
      </c>
      <c r="BB27" s="41">
        <v>4.6928200353686883E-3</v>
      </c>
      <c r="BC27" s="41">
        <v>1.0066723506968628E-4</v>
      </c>
      <c r="BD27" s="41">
        <v>6.1026967370816996E-4</v>
      </c>
      <c r="BE27" s="41">
        <v>3.4800409251490574E-4</v>
      </c>
      <c r="BF27" s="41">
        <v>8.7712632175680641E-4</v>
      </c>
      <c r="BG27" s="41">
        <v>8.8054430923567421E-4</v>
      </c>
      <c r="BH27" s="41">
        <v>8.5585713322067084E-4</v>
      </c>
      <c r="BI27" s="41">
        <v>6.832121863158526E-4</v>
      </c>
      <c r="BJ27" s="41">
        <v>3.7367940040426538E-4</v>
      </c>
      <c r="BK27" s="41">
        <v>1.6380494738880501E-2</v>
      </c>
      <c r="BL27" s="41">
        <v>7.3703674978151936E-4</v>
      </c>
      <c r="BM27" s="41">
        <v>1.8916491972480994E-3</v>
      </c>
      <c r="BN27" s="41">
        <v>5.4407024475065192E-3</v>
      </c>
      <c r="BO27" s="41">
        <v>1.8024658801025824E-2</v>
      </c>
      <c r="BP27" s="41">
        <v>4.8109125301651588E-3</v>
      </c>
      <c r="BQ27" s="41">
        <v>0</v>
      </c>
      <c r="BR27" s="42">
        <v>1.1769994776085901</v>
      </c>
    </row>
    <row r="28" spans="2:70" s="27" customFormat="1" ht="12.75" customHeight="1">
      <c r="B28" s="38">
        <v>21</v>
      </c>
      <c r="C28" s="39" t="s">
        <v>36</v>
      </c>
      <c r="D28" s="40">
        <v>1.0033798604743866E-3</v>
      </c>
      <c r="E28" s="41">
        <v>2.6379625445529853E-4</v>
      </c>
      <c r="F28" s="41">
        <v>1.7707039750324944E-3</v>
      </c>
      <c r="G28" s="41">
        <v>1.6890023874001354E-2</v>
      </c>
      <c r="H28" s="41">
        <v>6.2262745485262604E-3</v>
      </c>
      <c r="I28" s="41">
        <v>1.8050743235656231E-3</v>
      </c>
      <c r="J28" s="41">
        <v>2.082073926758474E-3</v>
      </c>
      <c r="K28" s="41">
        <v>1.2056721914680062E-3</v>
      </c>
      <c r="L28" s="41">
        <v>5.0099106758001765E-4</v>
      </c>
      <c r="M28" s="41">
        <v>5.3799177398930974E-4</v>
      </c>
      <c r="N28" s="41">
        <v>4.3607019456425675E-3</v>
      </c>
      <c r="O28" s="41">
        <v>7.5151798533039677E-3</v>
      </c>
      <c r="P28" s="41">
        <v>1.1549135998412269E-3</v>
      </c>
      <c r="Q28" s="41">
        <v>1.1176434385499635E-3</v>
      </c>
      <c r="R28" s="41">
        <v>5.1766301119862785E-3</v>
      </c>
      <c r="S28" s="41">
        <v>2.555059375988562E-3</v>
      </c>
      <c r="T28" s="41">
        <v>3.6071633095388338E-3</v>
      </c>
      <c r="U28" s="41">
        <v>1.3694626795735369E-3</v>
      </c>
      <c r="V28" s="41">
        <v>2.0389970332170236E-2</v>
      </c>
      <c r="W28" s="41">
        <v>2.032250878646614E-3</v>
      </c>
      <c r="X28" s="41">
        <v>1.0334500779209066</v>
      </c>
      <c r="Y28" s="41">
        <v>6.1719715227613907E-3</v>
      </c>
      <c r="Z28" s="41">
        <v>3.4917849414070667E-2</v>
      </c>
      <c r="AA28" s="41">
        <v>2.3429612374503517E-3</v>
      </c>
      <c r="AB28" s="41">
        <v>2.8153264322275561E-2</v>
      </c>
      <c r="AC28" s="41">
        <v>5.3546338622652749E-3</v>
      </c>
      <c r="AD28" s="41">
        <v>1.4624314880743866E-2</v>
      </c>
      <c r="AE28" s="41">
        <v>1.2690555038922901E-2</v>
      </c>
      <c r="AF28" s="41">
        <v>3.2486845212285932E-3</v>
      </c>
      <c r="AG28" s="41">
        <v>4.5390334035848743E-3</v>
      </c>
      <c r="AH28" s="41">
        <v>1.1015272621175815E-3</v>
      </c>
      <c r="AI28" s="41">
        <v>1.1168410774897984E-3</v>
      </c>
      <c r="AJ28" s="41">
        <v>8.4107301819479334E-4</v>
      </c>
      <c r="AK28" s="41">
        <v>3.3093067688865879E-4</v>
      </c>
      <c r="AL28" s="41">
        <v>0</v>
      </c>
      <c r="AM28" s="41">
        <v>1.5561712441834739E-3</v>
      </c>
      <c r="AN28" s="41">
        <v>1.5734601049556536E-3</v>
      </c>
      <c r="AO28" s="41">
        <v>1.3625407350148235E-3</v>
      </c>
      <c r="AP28" s="41">
        <v>1.9206333706944172E-3</v>
      </c>
      <c r="AQ28" s="41">
        <v>1.006908399732569E-3</v>
      </c>
      <c r="AR28" s="41">
        <v>3.1836776410792706E-4</v>
      </c>
      <c r="AS28" s="41">
        <v>3.3924687023610168E-4</v>
      </c>
      <c r="AT28" s="41">
        <v>3.7568729034758526E-4</v>
      </c>
      <c r="AU28" s="41">
        <v>3.788019451118267E-4</v>
      </c>
      <c r="AV28" s="41">
        <v>4.4848647592857509E-4</v>
      </c>
      <c r="AW28" s="41">
        <v>7.5924045467123133E-4</v>
      </c>
      <c r="AX28" s="41">
        <v>1.2471724715421397E-3</v>
      </c>
      <c r="AY28" s="41">
        <v>8.985566696919408E-4</v>
      </c>
      <c r="AZ28" s="41">
        <v>5.0016452738137218E-4</v>
      </c>
      <c r="BA28" s="41">
        <v>1.7488000520743813E-3</v>
      </c>
      <c r="BB28" s="41">
        <v>1.9308973009716981E-2</v>
      </c>
      <c r="BC28" s="41">
        <v>2.0056785733379225E-4</v>
      </c>
      <c r="BD28" s="41">
        <v>3.8973318004529049E-4</v>
      </c>
      <c r="BE28" s="41">
        <v>7.0989910343836231E-4</v>
      </c>
      <c r="BF28" s="41">
        <v>1.8005407448840947E-3</v>
      </c>
      <c r="BG28" s="41">
        <v>4.8567320516525457E-4</v>
      </c>
      <c r="BH28" s="41">
        <v>1.6516418164970045E-3</v>
      </c>
      <c r="BI28" s="41">
        <v>3.4550326357245595E-4</v>
      </c>
      <c r="BJ28" s="41">
        <v>1.047874724530051E-3</v>
      </c>
      <c r="BK28" s="41">
        <v>8.7188190126360847E-4</v>
      </c>
      <c r="BL28" s="41">
        <v>1.5523452075017019E-3</v>
      </c>
      <c r="BM28" s="41">
        <v>1.2104200888435419E-3</v>
      </c>
      <c r="BN28" s="41">
        <v>2.2320859708673214E-3</v>
      </c>
      <c r="BO28" s="41">
        <v>3.5852198264854692E-3</v>
      </c>
      <c r="BP28" s="41">
        <v>3.5660420955475084E-3</v>
      </c>
      <c r="BQ28" s="41">
        <v>0</v>
      </c>
      <c r="BR28" s="42">
        <v>1.2838413158513602</v>
      </c>
    </row>
    <row r="29" spans="2:70" s="27" customFormat="1" ht="12.75" customHeight="1">
      <c r="B29" s="38">
        <v>22</v>
      </c>
      <c r="C29" s="39" t="s">
        <v>12</v>
      </c>
      <c r="D29" s="40">
        <v>1.6775101652669935E-5</v>
      </c>
      <c r="E29" s="41">
        <v>4.3768484900958916E-5</v>
      </c>
      <c r="F29" s="41">
        <v>1.113087557801309E-5</v>
      </c>
      <c r="G29" s="41">
        <v>2.607010381659981E-5</v>
      </c>
      <c r="H29" s="41">
        <v>8.765568263229726E-5</v>
      </c>
      <c r="I29" s="41">
        <v>4.7198546599000461E-5</v>
      </c>
      <c r="J29" s="41">
        <v>4.0583360137767563E-5</v>
      </c>
      <c r="K29" s="41">
        <v>2.6598372139740602E-5</v>
      </c>
      <c r="L29" s="41">
        <v>2.6390847461037516E-5</v>
      </c>
      <c r="M29" s="41">
        <v>2.1501142241948715E-5</v>
      </c>
      <c r="N29" s="41">
        <v>3.1839032516748427E-5</v>
      </c>
      <c r="O29" s="41">
        <v>2.5436346234837586E-5</v>
      </c>
      <c r="P29" s="41">
        <v>4.34599619285894E-5</v>
      </c>
      <c r="Q29" s="41">
        <v>1.8430577159757739E-5</v>
      </c>
      <c r="R29" s="41">
        <v>3.6226534079105724E-5</v>
      </c>
      <c r="S29" s="41">
        <v>2.3799611884037799E-5</v>
      </c>
      <c r="T29" s="41">
        <v>8.3865783113202077E-5</v>
      </c>
      <c r="U29" s="41">
        <v>1.9371385687350975E-5</v>
      </c>
      <c r="V29" s="41">
        <v>3.6750243917256102E-5</v>
      </c>
      <c r="W29" s="41">
        <v>1.5342031462623281E-5</v>
      </c>
      <c r="X29" s="41">
        <v>1.8842997169221551E-5</v>
      </c>
      <c r="Y29" s="41">
        <v>1.0042463190436737</v>
      </c>
      <c r="Z29" s="41">
        <v>7.9162848114913923E-5</v>
      </c>
      <c r="AA29" s="41">
        <v>3.8854032209214006E-5</v>
      </c>
      <c r="AB29" s="41">
        <v>2.7321528194621353E-5</v>
      </c>
      <c r="AC29" s="41">
        <v>1.1427377910881422E-5</v>
      </c>
      <c r="AD29" s="41">
        <v>2.013835014784477E-5</v>
      </c>
      <c r="AE29" s="41">
        <v>1.6857983978636472E-4</v>
      </c>
      <c r="AF29" s="41">
        <v>5.9501230053745847E-5</v>
      </c>
      <c r="AG29" s="41">
        <v>3.3903740668148395E-3</v>
      </c>
      <c r="AH29" s="41">
        <v>1.022301991375236E-4</v>
      </c>
      <c r="AI29" s="41">
        <v>2.6994534333199272E-5</v>
      </c>
      <c r="AJ29" s="41">
        <v>7.0278810077369796E-4</v>
      </c>
      <c r="AK29" s="41">
        <v>5.1955576666211202E-6</v>
      </c>
      <c r="AL29" s="41">
        <v>0</v>
      </c>
      <c r="AM29" s="41">
        <v>3.4494171630397664E-5</v>
      </c>
      <c r="AN29" s="41">
        <v>3.1836084380826258E-5</v>
      </c>
      <c r="AO29" s="41">
        <v>1.8823272959492316E-5</v>
      </c>
      <c r="AP29" s="41">
        <v>2.2749256960410085E-5</v>
      </c>
      <c r="AQ29" s="41">
        <v>2.6652510107615268E-5</v>
      </c>
      <c r="AR29" s="41">
        <v>9.9649276317887012E-6</v>
      </c>
      <c r="AS29" s="41">
        <v>1.2940370776363432E-6</v>
      </c>
      <c r="AT29" s="41">
        <v>1.0738956895602182E-5</v>
      </c>
      <c r="AU29" s="41">
        <v>3.1348164875883392E-5</v>
      </c>
      <c r="AV29" s="41">
        <v>8.0363259407105015E-6</v>
      </c>
      <c r="AW29" s="41">
        <v>8.7207152155632024E-6</v>
      </c>
      <c r="AX29" s="41">
        <v>1.2417652383047071E-5</v>
      </c>
      <c r="AY29" s="41">
        <v>1.2939537142017079E-5</v>
      </c>
      <c r="AZ29" s="41">
        <v>1.4062577706125476E-5</v>
      </c>
      <c r="BA29" s="41">
        <v>3.9978970896415526E-5</v>
      </c>
      <c r="BB29" s="41">
        <v>7.0629405870410283E-5</v>
      </c>
      <c r="BC29" s="41">
        <v>2.1743842218709076E-6</v>
      </c>
      <c r="BD29" s="41">
        <v>2.4234240962184019E-5</v>
      </c>
      <c r="BE29" s="41">
        <v>4.1894431303618631E-6</v>
      </c>
      <c r="BF29" s="41">
        <v>1.7812629991841943E-5</v>
      </c>
      <c r="BG29" s="41">
        <v>1.4167345981023616E-5</v>
      </c>
      <c r="BH29" s="41">
        <v>1.0293225010853763E-5</v>
      </c>
      <c r="BI29" s="41">
        <v>5.4543056609972934E-6</v>
      </c>
      <c r="BJ29" s="41">
        <v>6.6594079502253459E-6</v>
      </c>
      <c r="BK29" s="41">
        <v>9.0492473999347781E-6</v>
      </c>
      <c r="BL29" s="41">
        <v>1.0702984159301751E-5</v>
      </c>
      <c r="BM29" s="41">
        <v>1.5764123319500187E-5</v>
      </c>
      <c r="BN29" s="41">
        <v>2.0739857559603321E-5</v>
      </c>
      <c r="BO29" s="41">
        <v>3.276555141309392E-4</v>
      </c>
      <c r="BP29" s="41">
        <v>2.5622192505524491E-5</v>
      </c>
      <c r="BQ29" s="41">
        <v>0</v>
      </c>
      <c r="BR29" s="42">
        <v>1.0104291292007874</v>
      </c>
    </row>
    <row r="30" spans="2:70" s="27" customFormat="1" ht="12.75" customHeight="1">
      <c r="B30" s="38">
        <v>23</v>
      </c>
      <c r="C30" s="39" t="s">
        <v>13</v>
      </c>
      <c r="D30" s="40">
        <v>3.6371014702562015E-6</v>
      </c>
      <c r="E30" s="41">
        <v>4.28575862884871E-6</v>
      </c>
      <c r="F30" s="41">
        <v>1.2105823070404353E-4</v>
      </c>
      <c r="G30" s="41">
        <v>1.0479565239663964E-5</v>
      </c>
      <c r="H30" s="41">
        <v>2.8959885341931537E-5</v>
      </c>
      <c r="I30" s="41">
        <v>1.2121182660482705E-5</v>
      </c>
      <c r="J30" s="41">
        <v>2.6297501356647816E-5</v>
      </c>
      <c r="K30" s="41">
        <v>8.2481273821548472E-6</v>
      </c>
      <c r="L30" s="41">
        <v>8.3886928230105504E-6</v>
      </c>
      <c r="M30" s="41">
        <v>3.9327096508650253E-6</v>
      </c>
      <c r="N30" s="41">
        <v>1.3944030531128123E-5</v>
      </c>
      <c r="O30" s="41">
        <v>4.8052465118247933E-6</v>
      </c>
      <c r="P30" s="41">
        <v>4.5842917200277047E-6</v>
      </c>
      <c r="Q30" s="41">
        <v>1.865825417174697E-5</v>
      </c>
      <c r="R30" s="41">
        <v>8.8805455878147146E-6</v>
      </c>
      <c r="S30" s="41">
        <v>8.5410323982769595E-6</v>
      </c>
      <c r="T30" s="41">
        <v>2.7328394005550733E-5</v>
      </c>
      <c r="U30" s="41">
        <v>1.8624637071174934E-5</v>
      </c>
      <c r="V30" s="41">
        <v>1.3669147394203958E-5</v>
      </c>
      <c r="W30" s="41">
        <v>7.8696681218479334E-6</v>
      </c>
      <c r="X30" s="41">
        <v>9.5570739835637145E-6</v>
      </c>
      <c r="Y30" s="41">
        <v>8.8576676657222716E-6</v>
      </c>
      <c r="Z30" s="41">
        <v>1.0670387631725224</v>
      </c>
      <c r="AA30" s="41">
        <v>1.5662506250006393E-5</v>
      </c>
      <c r="AB30" s="41">
        <v>5.9540030862903261E-6</v>
      </c>
      <c r="AC30" s="41">
        <v>2.3441180148251129E-5</v>
      </c>
      <c r="AD30" s="41">
        <v>9.6312727800227771E-6</v>
      </c>
      <c r="AE30" s="41">
        <v>2.3957329238069836E-5</v>
      </c>
      <c r="AF30" s="41">
        <v>1.6581810589231489E-5</v>
      </c>
      <c r="AG30" s="41">
        <v>1.1455199495794858E-5</v>
      </c>
      <c r="AH30" s="41">
        <v>3.9697571788641523E-5</v>
      </c>
      <c r="AI30" s="41">
        <v>1.3474950912711788E-5</v>
      </c>
      <c r="AJ30" s="41">
        <v>2.1401497198493839E-4</v>
      </c>
      <c r="AK30" s="41">
        <v>9.0969946931112301E-5</v>
      </c>
      <c r="AL30" s="41">
        <v>0</v>
      </c>
      <c r="AM30" s="41">
        <v>3.781230692957209E-3</v>
      </c>
      <c r="AN30" s="41">
        <v>9.4825806728968985E-6</v>
      </c>
      <c r="AO30" s="41">
        <v>1.016577600718165E-4</v>
      </c>
      <c r="AP30" s="41">
        <v>2.0062967577939512E-5</v>
      </c>
      <c r="AQ30" s="41">
        <v>2.9124019621157415E-6</v>
      </c>
      <c r="AR30" s="41">
        <v>1.8402346569278805E-6</v>
      </c>
      <c r="AS30" s="41">
        <v>1.9557775160634764E-6</v>
      </c>
      <c r="AT30" s="41">
        <v>5.0395797991029773E-6</v>
      </c>
      <c r="AU30" s="41">
        <v>4.4100986244415723E-6</v>
      </c>
      <c r="AV30" s="41">
        <v>2.0262931971495989E-6</v>
      </c>
      <c r="AW30" s="41">
        <v>3.0380431323117095E-6</v>
      </c>
      <c r="AX30" s="41">
        <v>4.4068337436520536E-6</v>
      </c>
      <c r="AY30" s="41">
        <v>1.3160162559766876E-5</v>
      </c>
      <c r="AZ30" s="41">
        <v>4.2249821639134047E-6</v>
      </c>
      <c r="BA30" s="41">
        <v>3.4710628198719082E-6</v>
      </c>
      <c r="BB30" s="41">
        <v>1.4981089930076987E-4</v>
      </c>
      <c r="BC30" s="41">
        <v>5.4088670532559833E-7</v>
      </c>
      <c r="BD30" s="41">
        <v>1.3492533697960165E-5</v>
      </c>
      <c r="BE30" s="41">
        <v>1.4253530694025933E-6</v>
      </c>
      <c r="BF30" s="41">
        <v>8.075080710134251E-6</v>
      </c>
      <c r="BG30" s="41">
        <v>3.5403157351121931E-6</v>
      </c>
      <c r="BH30" s="41">
        <v>2.7286618105257072E-6</v>
      </c>
      <c r="BI30" s="41">
        <v>3.7762223798548192E-6</v>
      </c>
      <c r="BJ30" s="41">
        <v>5.9096748470704793E-6</v>
      </c>
      <c r="BK30" s="41">
        <v>3.1256804262895459E-6</v>
      </c>
      <c r="BL30" s="41">
        <v>1.3041780629288418E-5</v>
      </c>
      <c r="BM30" s="41">
        <v>9.1073609052218331E-6</v>
      </c>
      <c r="BN30" s="41">
        <v>1.4486798002843562E-5</v>
      </c>
      <c r="BO30" s="41">
        <v>6.9943165863545129E-6</v>
      </c>
      <c r="BP30" s="41">
        <v>4.4750119253516316E-6</v>
      </c>
      <c r="BQ30" s="41">
        <v>0</v>
      </c>
      <c r="BR30" s="42">
        <v>1.0720757827083347</v>
      </c>
    </row>
    <row r="31" spans="2:70" s="27" customFormat="1" ht="12.75" customHeight="1">
      <c r="B31" s="38">
        <v>24</v>
      </c>
      <c r="C31" s="39" t="s">
        <v>14</v>
      </c>
      <c r="D31" s="40">
        <v>8.9470312177195195E-5</v>
      </c>
      <c r="E31" s="41">
        <v>1.0728619878893333E-4</v>
      </c>
      <c r="F31" s="41">
        <v>2.9542473623026129E-4</v>
      </c>
      <c r="G31" s="41">
        <v>5.8985199461069281E-4</v>
      </c>
      <c r="H31" s="41">
        <v>7.635323358850325E-4</v>
      </c>
      <c r="I31" s="41">
        <v>1.2174804247225518E-4</v>
      </c>
      <c r="J31" s="41">
        <v>1.3065815363592085E-4</v>
      </c>
      <c r="K31" s="41">
        <v>1.8344366508201871E-4</v>
      </c>
      <c r="L31" s="41">
        <v>9.3578989397746665E-5</v>
      </c>
      <c r="M31" s="41">
        <v>2.4960976115118958E-4</v>
      </c>
      <c r="N31" s="41">
        <v>5.865950301428989E-4</v>
      </c>
      <c r="O31" s="41">
        <v>3.6093418644663155E-4</v>
      </c>
      <c r="P31" s="41">
        <v>2.0810604993207579E-3</v>
      </c>
      <c r="Q31" s="41">
        <v>8.2405086348570202E-5</v>
      </c>
      <c r="R31" s="41">
        <v>8.3017700066774416E-5</v>
      </c>
      <c r="S31" s="41">
        <v>1.3543402894020549E-4</v>
      </c>
      <c r="T31" s="41">
        <v>1.9052072601155145E-4</v>
      </c>
      <c r="U31" s="41">
        <v>1.6789184732810187E-4</v>
      </c>
      <c r="V31" s="41">
        <v>3.358133218448545E-4</v>
      </c>
      <c r="W31" s="41">
        <v>1.4328393661101335E-4</v>
      </c>
      <c r="X31" s="41">
        <v>8.8153173921214046E-4</v>
      </c>
      <c r="Y31" s="41">
        <v>1.2268171002498892E-4</v>
      </c>
      <c r="Z31" s="41">
        <v>2.6689926857332335E-3</v>
      </c>
      <c r="AA31" s="41">
        <v>1.0177155941459461</v>
      </c>
      <c r="AB31" s="41">
        <v>3.2711496733415043E-4</v>
      </c>
      <c r="AC31" s="41">
        <v>2.2597793120798118E-4</v>
      </c>
      <c r="AD31" s="41">
        <v>2.9489089736180126E-4</v>
      </c>
      <c r="AE31" s="41">
        <v>2.2503310346472648E-4</v>
      </c>
      <c r="AF31" s="41">
        <v>5.5202194054241958E-3</v>
      </c>
      <c r="AG31" s="41">
        <v>1.3471442213506041E-4</v>
      </c>
      <c r="AH31" s="41">
        <v>2.700094871282141E-4</v>
      </c>
      <c r="AI31" s="41">
        <v>9.6068779660538626E-4</v>
      </c>
      <c r="AJ31" s="41">
        <v>3.9780125990080865E-4</v>
      </c>
      <c r="AK31" s="41">
        <v>1.6706389392458912E-4</v>
      </c>
      <c r="AL31" s="41">
        <v>0</v>
      </c>
      <c r="AM31" s="41">
        <v>5.5828830532871987E-3</v>
      </c>
      <c r="AN31" s="41">
        <v>1.259726998341749E-4</v>
      </c>
      <c r="AO31" s="41">
        <v>3.3063271760998166E-3</v>
      </c>
      <c r="AP31" s="41">
        <v>1.2445395717336574E-3</v>
      </c>
      <c r="AQ31" s="41">
        <v>1.1734827427751952E-4</v>
      </c>
      <c r="AR31" s="41">
        <v>1.4138867298599679E-4</v>
      </c>
      <c r="AS31" s="41">
        <v>2.4628787488699465E-4</v>
      </c>
      <c r="AT31" s="41">
        <v>1.7251269737065419E-4</v>
      </c>
      <c r="AU31" s="41">
        <v>4.4149693948931039E-4</v>
      </c>
      <c r="AV31" s="41">
        <v>5.5007619328714067E-4</v>
      </c>
      <c r="AW31" s="41">
        <v>1.2757786261469514E-4</v>
      </c>
      <c r="AX31" s="41">
        <v>2.6853882530853096E-4</v>
      </c>
      <c r="AY31" s="41">
        <v>2.770333697286832E-4</v>
      </c>
      <c r="AZ31" s="41">
        <v>1.4927596261585113E-4</v>
      </c>
      <c r="BA31" s="41">
        <v>1.3930590109886029E-4</v>
      </c>
      <c r="BB31" s="41">
        <v>2.6904313226606378E-4</v>
      </c>
      <c r="BC31" s="41">
        <v>2.8409223585083606E-5</v>
      </c>
      <c r="BD31" s="41">
        <v>1.3720650243905698E-4</v>
      </c>
      <c r="BE31" s="41">
        <v>4.7717295052416062E-4</v>
      </c>
      <c r="BF31" s="41">
        <v>4.1897512891220565E-4</v>
      </c>
      <c r="BG31" s="41">
        <v>6.0988386408157525E-4</v>
      </c>
      <c r="BH31" s="41">
        <v>4.8290951502888977E-4</v>
      </c>
      <c r="BI31" s="41">
        <v>1.0985634196583072E-4</v>
      </c>
      <c r="BJ31" s="41">
        <v>1.1070668871845703E-4</v>
      </c>
      <c r="BK31" s="41">
        <v>1.7209213274528698E-4</v>
      </c>
      <c r="BL31" s="41">
        <v>7.3166413432161441E-4</v>
      </c>
      <c r="BM31" s="41">
        <v>4.3969828749301949E-4</v>
      </c>
      <c r="BN31" s="41">
        <v>2.2265961170211214E-2</v>
      </c>
      <c r="BO31" s="41">
        <v>3.7882086999297582E-3</v>
      </c>
      <c r="BP31" s="41">
        <v>1.7158407279431524E-4</v>
      </c>
      <c r="BQ31" s="41">
        <v>0</v>
      </c>
      <c r="BR31" s="42">
        <v>1.0798078109175313</v>
      </c>
    </row>
    <row r="32" spans="2:70" s="27" customFormat="1" ht="12.75" customHeight="1">
      <c r="B32" s="38">
        <v>25</v>
      </c>
      <c r="C32" s="39" t="s">
        <v>37</v>
      </c>
      <c r="D32" s="40">
        <v>2.3999194251734187E-2</v>
      </c>
      <c r="E32" s="41">
        <v>4.4070673554979034E-3</v>
      </c>
      <c r="F32" s="41">
        <v>5.5560214685841249E-2</v>
      </c>
      <c r="G32" s="41">
        <v>4.3466415302744921E-2</v>
      </c>
      <c r="H32" s="41">
        <v>2.7621455879223638E-2</v>
      </c>
      <c r="I32" s="41">
        <v>1.2201025043884713E-2</v>
      </c>
      <c r="J32" s="41">
        <v>9.2318670502831417E-3</v>
      </c>
      <c r="K32" s="41">
        <v>8.4482242407610143E-3</v>
      </c>
      <c r="L32" s="41">
        <v>7.0135648754497239E-3</v>
      </c>
      <c r="M32" s="41">
        <v>2.6599865165013148E-3</v>
      </c>
      <c r="N32" s="41">
        <v>6.5517684742264163E-3</v>
      </c>
      <c r="O32" s="41">
        <v>5.1709276060442231E-3</v>
      </c>
      <c r="P32" s="41">
        <v>3.7549323467372777E-3</v>
      </c>
      <c r="Q32" s="41">
        <v>1.8633950401430011E-2</v>
      </c>
      <c r="R32" s="41">
        <v>1.030150097758032E-2</v>
      </c>
      <c r="S32" s="41">
        <v>4.5127611910913195E-3</v>
      </c>
      <c r="T32" s="41">
        <v>9.6441763089113435E-3</v>
      </c>
      <c r="U32" s="41">
        <v>1.6420430212502203E-2</v>
      </c>
      <c r="V32" s="41">
        <v>7.5703286862390208E-3</v>
      </c>
      <c r="W32" s="41">
        <v>6.3904738039691714E-3</v>
      </c>
      <c r="X32" s="41">
        <v>1.8700437604240602E-2</v>
      </c>
      <c r="Y32" s="41">
        <v>1.0262006589790261E-2</v>
      </c>
      <c r="Z32" s="41">
        <v>1.6314083097892559E-2</v>
      </c>
      <c r="AA32" s="41">
        <v>5.5826901493389028E-3</v>
      </c>
      <c r="AB32" s="41">
        <v>1.0635809546111497</v>
      </c>
      <c r="AC32" s="41">
        <v>2.4982893512102606E-2</v>
      </c>
      <c r="AD32" s="41">
        <v>3.134851583179523E-2</v>
      </c>
      <c r="AE32" s="41">
        <v>4.9882036243335121E-2</v>
      </c>
      <c r="AF32" s="41">
        <v>7.109964554749975E-3</v>
      </c>
      <c r="AG32" s="41">
        <v>2.6758352513616018E-3</v>
      </c>
      <c r="AH32" s="41">
        <v>3.6192733129240527E-3</v>
      </c>
      <c r="AI32" s="41">
        <v>4.4837281369541852E-3</v>
      </c>
      <c r="AJ32" s="41">
        <v>5.7347186245333302E-3</v>
      </c>
      <c r="AK32" s="41">
        <v>7.1769930560610252E-3</v>
      </c>
      <c r="AL32" s="41">
        <v>0</v>
      </c>
      <c r="AM32" s="41">
        <v>9.0343687435346098E-3</v>
      </c>
      <c r="AN32" s="41">
        <v>7.4023502384532964E-3</v>
      </c>
      <c r="AO32" s="41">
        <v>3.6909568475560436E-3</v>
      </c>
      <c r="AP32" s="41">
        <v>1.1630410402527382E-2</v>
      </c>
      <c r="AQ32" s="41">
        <v>7.3699348727833671E-3</v>
      </c>
      <c r="AR32" s="41">
        <v>1.1968875212955866E-3</v>
      </c>
      <c r="AS32" s="41">
        <v>9.9258724578205298E-4</v>
      </c>
      <c r="AT32" s="41">
        <v>1.4938360444870838E-3</v>
      </c>
      <c r="AU32" s="41">
        <v>1.3560176109793287E-3</v>
      </c>
      <c r="AV32" s="41">
        <v>1.4344853934634429E-3</v>
      </c>
      <c r="AW32" s="41">
        <v>6.210809620081398E-3</v>
      </c>
      <c r="AX32" s="41">
        <v>4.0578641412518544E-3</v>
      </c>
      <c r="AY32" s="41">
        <v>3.5707580024955379E-3</v>
      </c>
      <c r="AZ32" s="41">
        <v>2.698100585436858E-3</v>
      </c>
      <c r="BA32" s="41">
        <v>1.1612653351939551E-2</v>
      </c>
      <c r="BB32" s="41">
        <v>2.6687479093120987E-2</v>
      </c>
      <c r="BC32" s="41">
        <v>9.4178572521956972E-4</v>
      </c>
      <c r="BD32" s="41">
        <v>1.3013231267386238E-3</v>
      </c>
      <c r="BE32" s="41">
        <v>3.677552713214884E-3</v>
      </c>
      <c r="BF32" s="41">
        <v>4.2898995353104789E-3</v>
      </c>
      <c r="BG32" s="41">
        <v>1.2246280782210832E-3</v>
      </c>
      <c r="BH32" s="41">
        <v>8.6618738546099671E-4</v>
      </c>
      <c r="BI32" s="41">
        <v>2.1419253815802811E-3</v>
      </c>
      <c r="BJ32" s="41">
        <v>5.4950316956337165E-3</v>
      </c>
      <c r="BK32" s="41">
        <v>2.6884915033553169E-3</v>
      </c>
      <c r="BL32" s="41">
        <v>3.4445638955196908E-3</v>
      </c>
      <c r="BM32" s="41">
        <v>3.9686479639814793E-3</v>
      </c>
      <c r="BN32" s="41">
        <v>2.3946414201606631E-3</v>
      </c>
      <c r="BO32" s="41">
        <v>3.2693037106168049E-3</v>
      </c>
      <c r="BP32" s="41">
        <v>6.6493452084901905E-3</v>
      </c>
      <c r="BQ32" s="41">
        <v>0</v>
      </c>
      <c r="BR32" s="42">
        <v>1.6778072228455745</v>
      </c>
    </row>
    <row r="33" spans="2:70" s="27" customFormat="1" ht="12.75" customHeight="1">
      <c r="B33" s="38">
        <v>26</v>
      </c>
      <c r="C33" s="39" t="s">
        <v>38</v>
      </c>
      <c r="D33" s="40">
        <v>2.044720850274415E-2</v>
      </c>
      <c r="E33" s="41">
        <v>2.9844098025888265E-3</v>
      </c>
      <c r="F33" s="41">
        <v>1.3275695048765353E-2</v>
      </c>
      <c r="G33" s="41">
        <v>9.3326931276240019E-2</v>
      </c>
      <c r="H33" s="41">
        <v>7.2212441026486329E-2</v>
      </c>
      <c r="I33" s="41">
        <v>3.8218428957207E-2</v>
      </c>
      <c r="J33" s="41">
        <v>2.710649071472291E-2</v>
      </c>
      <c r="K33" s="41">
        <v>3.4549275804264167E-2</v>
      </c>
      <c r="L33" s="41">
        <v>1.8872501246346953E-2</v>
      </c>
      <c r="M33" s="41">
        <v>1.5147070631930756E-2</v>
      </c>
      <c r="N33" s="41">
        <v>4.6238715128625908E-2</v>
      </c>
      <c r="O33" s="41">
        <v>7.302752086697431E-2</v>
      </c>
      <c r="P33" s="41">
        <v>2.9667506917637865E-2</v>
      </c>
      <c r="Q33" s="41">
        <v>1.8618060078440014E-2</v>
      </c>
      <c r="R33" s="41">
        <v>9.7282178951495213E-2</v>
      </c>
      <c r="S33" s="41">
        <v>3.4848982129863371E-2</v>
      </c>
      <c r="T33" s="41">
        <v>7.8107684847329301E-2</v>
      </c>
      <c r="U33" s="41">
        <v>8.1794068436409059E-2</v>
      </c>
      <c r="V33" s="41">
        <v>2.7936173564940429E-2</v>
      </c>
      <c r="W33" s="41">
        <v>1.8146856480077137E-2</v>
      </c>
      <c r="X33" s="41">
        <v>1.8321175498982302E-2</v>
      </c>
      <c r="Y33" s="41">
        <v>3.907433023109199E-2</v>
      </c>
      <c r="Z33" s="41">
        <v>6.4948661862623503E-3</v>
      </c>
      <c r="AA33" s="41">
        <v>2.6021463118811469E-2</v>
      </c>
      <c r="AB33" s="41">
        <v>1.0638531034151067E-2</v>
      </c>
      <c r="AC33" s="41">
        <v>1.0612379723327727</v>
      </c>
      <c r="AD33" s="41">
        <v>7.0882214881914068E-2</v>
      </c>
      <c r="AE33" s="41">
        <v>2.8333084320756825E-2</v>
      </c>
      <c r="AF33" s="41">
        <v>1.5919119115084909E-2</v>
      </c>
      <c r="AG33" s="41">
        <v>1.8528649102341144E-2</v>
      </c>
      <c r="AH33" s="41">
        <v>2.3994977312307899E-2</v>
      </c>
      <c r="AI33" s="41">
        <v>4.92595538905366E-2</v>
      </c>
      <c r="AJ33" s="41">
        <v>2.3714238644768758E-2</v>
      </c>
      <c r="AK33" s="41">
        <v>6.8481341334364421E-3</v>
      </c>
      <c r="AL33" s="41">
        <v>0</v>
      </c>
      <c r="AM33" s="41">
        <v>3.6066199719106358E-2</v>
      </c>
      <c r="AN33" s="41">
        <v>1.8292640207704845E-2</v>
      </c>
      <c r="AO33" s="41">
        <v>3.091929743051031E-2</v>
      </c>
      <c r="AP33" s="41">
        <v>1.3565252016284302E-2</v>
      </c>
      <c r="AQ33" s="41">
        <v>3.2485165187051156E-2</v>
      </c>
      <c r="AR33" s="41">
        <v>1.0872536135720694E-2</v>
      </c>
      <c r="AS33" s="41">
        <v>3.1429010228192075E-3</v>
      </c>
      <c r="AT33" s="41">
        <v>8.8337016445605553E-3</v>
      </c>
      <c r="AU33" s="41">
        <v>2.0574033489515316E-2</v>
      </c>
      <c r="AV33" s="41">
        <v>5.7205159161542486E-3</v>
      </c>
      <c r="AW33" s="41">
        <v>1.6616774264265385E-2</v>
      </c>
      <c r="AX33" s="41">
        <v>1.0689863952362743E-2</v>
      </c>
      <c r="AY33" s="41">
        <v>9.9854369411379179E-3</v>
      </c>
      <c r="AZ33" s="41">
        <v>1.8603099967330356E-2</v>
      </c>
      <c r="BA33" s="41">
        <v>4.4636652768281458E-2</v>
      </c>
      <c r="BB33" s="41">
        <v>2.6386991066203829E-2</v>
      </c>
      <c r="BC33" s="41">
        <v>2.5715796752296145E-3</v>
      </c>
      <c r="BD33" s="41">
        <v>1.5909973223983746E-2</v>
      </c>
      <c r="BE33" s="41">
        <v>1.2375069709417239E-2</v>
      </c>
      <c r="BF33" s="41">
        <v>3.161936076494995E-2</v>
      </c>
      <c r="BG33" s="41">
        <v>1.8313829625003154E-2</v>
      </c>
      <c r="BH33" s="41">
        <v>1.2953555539895923E-2</v>
      </c>
      <c r="BI33" s="41">
        <v>7.5496705726694063E-3</v>
      </c>
      <c r="BJ33" s="41">
        <v>1.1853129894917417E-2</v>
      </c>
      <c r="BK33" s="41">
        <v>2.6550869285415439E-2</v>
      </c>
      <c r="BL33" s="41">
        <v>1.3951874732096893E-2</v>
      </c>
      <c r="BM33" s="41">
        <v>2.274711280050502E-2</v>
      </c>
      <c r="BN33" s="41">
        <v>1.6567200337844517E-2</v>
      </c>
      <c r="BO33" s="41">
        <v>3.2938847071146415E-2</v>
      </c>
      <c r="BP33" s="41">
        <v>3.8018001414432567E-2</v>
      </c>
      <c r="BQ33" s="41">
        <v>0</v>
      </c>
      <c r="BR33" s="42">
        <v>2.8123876465928248</v>
      </c>
    </row>
    <row r="34" spans="2:70" s="27" customFormat="1" ht="12.75" customHeight="1">
      <c r="B34" s="38">
        <v>27</v>
      </c>
      <c r="C34" s="39" t="s">
        <v>15</v>
      </c>
      <c r="D34" s="40">
        <v>1.8879595897115173E-3</v>
      </c>
      <c r="E34" s="41">
        <v>6.662813179263593E-4</v>
      </c>
      <c r="F34" s="41">
        <v>2.0320552983829742E-3</v>
      </c>
      <c r="G34" s="41">
        <v>9.0755806594921249E-4</v>
      </c>
      <c r="H34" s="41">
        <v>1.0844954365759761E-3</v>
      </c>
      <c r="I34" s="41">
        <v>2.7917687103059998E-3</v>
      </c>
      <c r="J34" s="41">
        <v>2.6370313356219484E-3</v>
      </c>
      <c r="K34" s="41">
        <v>2.6002760273068489E-3</v>
      </c>
      <c r="L34" s="41">
        <v>1.3629531435251621E-3</v>
      </c>
      <c r="M34" s="41">
        <v>1.1371595941089849E-3</v>
      </c>
      <c r="N34" s="41">
        <v>1.4425453528953192E-3</v>
      </c>
      <c r="O34" s="41">
        <v>1.1918004960069285E-3</v>
      </c>
      <c r="P34" s="41">
        <v>1.2070180924538064E-3</v>
      </c>
      <c r="Q34" s="41">
        <v>1.680122445148435E-4</v>
      </c>
      <c r="R34" s="41">
        <v>3.2533337684322026E-3</v>
      </c>
      <c r="S34" s="41">
        <v>1.0456015898678448E-3</v>
      </c>
      <c r="T34" s="41">
        <v>2.1034314213420075E-3</v>
      </c>
      <c r="U34" s="41">
        <v>2.0136245644544202E-3</v>
      </c>
      <c r="V34" s="41">
        <v>1.8501950473486289E-3</v>
      </c>
      <c r="W34" s="41">
        <v>1.105932205441735E-3</v>
      </c>
      <c r="X34" s="41">
        <v>9.9202943180185573E-4</v>
      </c>
      <c r="Y34" s="41">
        <v>1.4339391118023902E-3</v>
      </c>
      <c r="Z34" s="41">
        <v>6.2675034867070952E-4</v>
      </c>
      <c r="AA34" s="41">
        <v>1.735372736570648E-3</v>
      </c>
      <c r="AB34" s="41">
        <v>9.5086763857837192E-4</v>
      </c>
      <c r="AC34" s="41">
        <v>8.1594364601858028E-4</v>
      </c>
      <c r="AD34" s="41">
        <v>1.196982789357647</v>
      </c>
      <c r="AE34" s="41">
        <v>2.1780142551263656E-3</v>
      </c>
      <c r="AF34" s="41">
        <v>2.0074104080832888E-3</v>
      </c>
      <c r="AG34" s="41">
        <v>7.7262042076653558E-3</v>
      </c>
      <c r="AH34" s="41">
        <v>9.7786006982107931E-3</v>
      </c>
      <c r="AI34" s="41">
        <v>1.2467051003688124E-2</v>
      </c>
      <c r="AJ34" s="41">
        <v>1.9712411742372265E-3</v>
      </c>
      <c r="AK34" s="41">
        <v>8.3391026132314063E-4</v>
      </c>
      <c r="AL34" s="41">
        <v>0</v>
      </c>
      <c r="AM34" s="41">
        <v>6.203361252931752E-3</v>
      </c>
      <c r="AN34" s="41">
        <v>1.2390817040424035E-3</v>
      </c>
      <c r="AO34" s="41">
        <v>3.4397486429907026E-3</v>
      </c>
      <c r="AP34" s="41">
        <v>1.4136666646948034E-3</v>
      </c>
      <c r="AQ34" s="41">
        <v>2.1544082746933215E-3</v>
      </c>
      <c r="AR34" s="41">
        <v>7.5237006486757109E-4</v>
      </c>
      <c r="AS34" s="41">
        <v>2.6130145075475359E-4</v>
      </c>
      <c r="AT34" s="41">
        <v>1.2686041118960172E-3</v>
      </c>
      <c r="AU34" s="41">
        <v>1.3629938876899546E-3</v>
      </c>
      <c r="AV34" s="41">
        <v>4.6379829103424062E-4</v>
      </c>
      <c r="AW34" s="41">
        <v>1.0254682088077906E-3</v>
      </c>
      <c r="AX34" s="41">
        <v>8.1577267618749129E-4</v>
      </c>
      <c r="AY34" s="41">
        <v>9.5602311618314271E-4</v>
      </c>
      <c r="AZ34" s="41">
        <v>1.1571736272892711E-3</v>
      </c>
      <c r="BA34" s="41">
        <v>2.7711003573630574E-3</v>
      </c>
      <c r="BB34" s="41">
        <v>1.7576658635041658E-3</v>
      </c>
      <c r="BC34" s="41">
        <v>1.6919861628618868E-4</v>
      </c>
      <c r="BD34" s="41">
        <v>1.0015436580728977E-3</v>
      </c>
      <c r="BE34" s="41">
        <v>7.2999660300714618E-4</v>
      </c>
      <c r="BF34" s="41">
        <v>4.3170003307311765E-3</v>
      </c>
      <c r="BG34" s="41">
        <v>2.2718741093232654E-3</v>
      </c>
      <c r="BH34" s="41">
        <v>1.8300089803644246E-3</v>
      </c>
      <c r="BI34" s="41">
        <v>1.6177279963778544E-3</v>
      </c>
      <c r="BJ34" s="41">
        <v>2.0776723019638689E-3</v>
      </c>
      <c r="BK34" s="41">
        <v>3.3022241528706067E-3</v>
      </c>
      <c r="BL34" s="41">
        <v>3.6444935992173736E-3</v>
      </c>
      <c r="BM34" s="41">
        <v>2.7467450670972992E-3</v>
      </c>
      <c r="BN34" s="41">
        <v>6.0489386945159996E-3</v>
      </c>
      <c r="BO34" s="41">
        <v>2.4000194073847654E-3</v>
      </c>
      <c r="BP34" s="41">
        <v>9.4442905923570498E-3</v>
      </c>
      <c r="BQ34" s="41">
        <v>0</v>
      </c>
      <c r="BR34" s="42">
        <v>1.341633429886097</v>
      </c>
    </row>
    <row r="35" spans="2:70" s="27" customFormat="1" ht="12.75" customHeight="1">
      <c r="B35" s="38">
        <v>28</v>
      </c>
      <c r="C35" s="39" t="s">
        <v>39</v>
      </c>
      <c r="D35" s="40">
        <v>1.2689940171247601E-4</v>
      </c>
      <c r="E35" s="41">
        <v>2.268963415266113E-4</v>
      </c>
      <c r="F35" s="41">
        <v>1.05913257577933E-3</v>
      </c>
      <c r="G35" s="41">
        <v>6.8678386182157315E-4</v>
      </c>
      <c r="H35" s="41">
        <v>8.743808468972238E-4</v>
      </c>
      <c r="I35" s="41">
        <v>1.4585305856486494E-4</v>
      </c>
      <c r="J35" s="41">
        <v>1.4161780858566804E-4</v>
      </c>
      <c r="K35" s="41">
        <v>2.9219102073986346E-4</v>
      </c>
      <c r="L35" s="41">
        <v>1.1954106213953108E-4</v>
      </c>
      <c r="M35" s="41">
        <v>1.1914740514182353E-4</v>
      </c>
      <c r="N35" s="41">
        <v>7.4031736788385488E-4</v>
      </c>
      <c r="O35" s="41">
        <v>1.4807040418378414E-4</v>
      </c>
      <c r="P35" s="41">
        <v>1.6037040275170743E-4</v>
      </c>
      <c r="Q35" s="41">
        <v>1.0227031251738417E-4</v>
      </c>
      <c r="R35" s="41">
        <v>5.1770147482751317E-3</v>
      </c>
      <c r="S35" s="41">
        <v>5.3110576760715387E-4</v>
      </c>
      <c r="T35" s="41">
        <v>9.3345116433250341E-3</v>
      </c>
      <c r="U35" s="41">
        <v>5.9753181232910591E-3</v>
      </c>
      <c r="V35" s="41">
        <v>1.7421990997024397E-3</v>
      </c>
      <c r="W35" s="41">
        <v>5.0102999995611385E-4</v>
      </c>
      <c r="X35" s="41">
        <v>3.3168793400656572E-4</v>
      </c>
      <c r="Y35" s="41">
        <v>3.1382341352428011E-4</v>
      </c>
      <c r="Z35" s="41">
        <v>1.4687917757759628E-4</v>
      </c>
      <c r="AA35" s="41">
        <v>3.3880600402311846E-4</v>
      </c>
      <c r="AB35" s="41">
        <v>2.1642383385174867E-4</v>
      </c>
      <c r="AC35" s="41">
        <v>1.9960815158758557E-4</v>
      </c>
      <c r="AD35" s="41">
        <v>4.1400739597027104E-4</v>
      </c>
      <c r="AE35" s="41">
        <v>1.2508408572221019</v>
      </c>
      <c r="AF35" s="41">
        <v>5.787041191063459E-3</v>
      </c>
      <c r="AG35" s="41">
        <v>1.634161350331485E-4</v>
      </c>
      <c r="AH35" s="41">
        <v>2.3929372618916223E-4</v>
      </c>
      <c r="AI35" s="41">
        <v>1.2602717328365682E-3</v>
      </c>
      <c r="AJ35" s="41">
        <v>4.0859827831283408E-4</v>
      </c>
      <c r="AK35" s="41">
        <v>3.3820116558422726E-4</v>
      </c>
      <c r="AL35" s="41">
        <v>0</v>
      </c>
      <c r="AM35" s="41">
        <v>9.1040164603349127E-4</v>
      </c>
      <c r="AN35" s="41">
        <v>1.3551813882210003E-4</v>
      </c>
      <c r="AO35" s="41">
        <v>2.0940419612579023E-3</v>
      </c>
      <c r="AP35" s="41">
        <v>2.127026283430016E-4</v>
      </c>
      <c r="AQ35" s="41">
        <v>1.7153982712177422E-3</v>
      </c>
      <c r="AR35" s="41">
        <v>2.0746831490362484E-4</v>
      </c>
      <c r="AS35" s="41">
        <v>4.8786175001696914E-5</v>
      </c>
      <c r="AT35" s="41">
        <v>8.9321556777524538E-5</v>
      </c>
      <c r="AU35" s="41">
        <v>1.9557371518735971E-4</v>
      </c>
      <c r="AV35" s="41">
        <v>5.2735048820480015E-4</v>
      </c>
      <c r="AW35" s="41">
        <v>1.3375815023198616E-4</v>
      </c>
      <c r="AX35" s="41">
        <v>2.1411837857112306E-4</v>
      </c>
      <c r="AY35" s="41">
        <v>1.3776902538254501E-4</v>
      </c>
      <c r="AZ35" s="41">
        <v>1.3867757062367394E-4</v>
      </c>
      <c r="BA35" s="41">
        <v>2.7881408194433327E-4</v>
      </c>
      <c r="BB35" s="41">
        <v>1.6130194483243824E-3</v>
      </c>
      <c r="BC35" s="41">
        <v>3.2824993611526508E-5</v>
      </c>
      <c r="BD35" s="41">
        <v>1.4495444482975789E-4</v>
      </c>
      <c r="BE35" s="41">
        <v>8.6333700602557144E-5</v>
      </c>
      <c r="BF35" s="41">
        <v>9.2556786010341285E-3</v>
      </c>
      <c r="BG35" s="41">
        <v>1.2571792156271632E-3</v>
      </c>
      <c r="BH35" s="41">
        <v>4.1044316005656644E-4</v>
      </c>
      <c r="BI35" s="41">
        <v>1.4189790230717926E-3</v>
      </c>
      <c r="BJ35" s="41">
        <v>6.0296317732277526E-4</v>
      </c>
      <c r="BK35" s="41">
        <v>2.07865986049123E-3</v>
      </c>
      <c r="BL35" s="41">
        <v>6.4369088448047018E-3</v>
      </c>
      <c r="BM35" s="41">
        <v>2.8050504400842211E-3</v>
      </c>
      <c r="BN35" s="41">
        <v>3.1930713137089894E-3</v>
      </c>
      <c r="BO35" s="41">
        <v>1.8283534444351715E-4</v>
      </c>
      <c r="BP35" s="41">
        <v>3.9278184920336964E-3</v>
      </c>
      <c r="BQ35" s="41">
        <v>0</v>
      </c>
      <c r="BR35" s="42">
        <v>1.3296899867766143</v>
      </c>
    </row>
    <row r="36" spans="2:70" s="27" customFormat="1" ht="12.75" customHeight="1">
      <c r="B36" s="38">
        <v>29</v>
      </c>
      <c r="C36" s="39" t="s">
        <v>16</v>
      </c>
      <c r="D36" s="40">
        <v>8.9501563803583185E-3</v>
      </c>
      <c r="E36" s="41">
        <v>5.1754588208532022E-3</v>
      </c>
      <c r="F36" s="41">
        <v>7.64065805811006E-3</v>
      </c>
      <c r="G36" s="41">
        <v>0.12470723374832804</v>
      </c>
      <c r="H36" s="41">
        <v>0.16053801353768318</v>
      </c>
      <c r="I36" s="41">
        <v>9.1603818723223381E-3</v>
      </c>
      <c r="J36" s="41">
        <v>8.1023787840918803E-3</v>
      </c>
      <c r="K36" s="41">
        <v>2.1642281039596502E-2</v>
      </c>
      <c r="L36" s="41">
        <v>6.8408112211155803E-3</v>
      </c>
      <c r="M36" s="41">
        <v>7.0025489698543305E-3</v>
      </c>
      <c r="N36" s="41">
        <v>0.12765308332913852</v>
      </c>
      <c r="O36" s="41">
        <v>9.2845326487229918E-3</v>
      </c>
      <c r="P36" s="41">
        <v>1.4848961956045464E-2</v>
      </c>
      <c r="Q36" s="41">
        <v>1.0388913439132867E-2</v>
      </c>
      <c r="R36" s="41">
        <v>5.267015792203498E-3</v>
      </c>
      <c r="S36" s="41">
        <v>1.862797353603458E-2</v>
      </c>
      <c r="T36" s="41">
        <v>2.6628740359288371E-2</v>
      </c>
      <c r="U36" s="41">
        <v>1.8077449513698832E-2</v>
      </c>
      <c r="V36" s="41">
        <v>2.7620405528376329E-2</v>
      </c>
      <c r="W36" s="41">
        <v>2.2092663382221281E-2</v>
      </c>
      <c r="X36" s="41">
        <v>8.100273017967452E-3</v>
      </c>
      <c r="Y36" s="41">
        <v>1.1300394599430707E-2</v>
      </c>
      <c r="Z36" s="41">
        <v>3.1551024740020914E-3</v>
      </c>
      <c r="AA36" s="41">
        <v>2.2586324343623919E-2</v>
      </c>
      <c r="AB36" s="41">
        <v>7.4387530255904119E-3</v>
      </c>
      <c r="AC36" s="41">
        <v>2.2208789758324281E-2</v>
      </c>
      <c r="AD36" s="41">
        <v>5.9665930611759371E-2</v>
      </c>
      <c r="AE36" s="41">
        <v>2.5973463635003462E-2</v>
      </c>
      <c r="AF36" s="41">
        <v>1.3764109882230975</v>
      </c>
      <c r="AG36" s="41">
        <v>1.8070533218033116E-2</v>
      </c>
      <c r="AH36" s="41">
        <v>3.3206096991748507E-2</v>
      </c>
      <c r="AI36" s="41">
        <v>2.7574566624176115E-2</v>
      </c>
      <c r="AJ36" s="41">
        <v>1.5458970866961916E-2</v>
      </c>
      <c r="AK36" s="41">
        <v>4.5010250859287412E-3</v>
      </c>
      <c r="AL36" s="41">
        <v>0</v>
      </c>
      <c r="AM36" s="41">
        <v>0.11629212418890371</v>
      </c>
      <c r="AN36" s="41">
        <v>2.276104944203991E-2</v>
      </c>
      <c r="AO36" s="41">
        <v>2.1301344875695401E-2</v>
      </c>
      <c r="AP36" s="41">
        <v>1.1300527827066947E-2</v>
      </c>
      <c r="AQ36" s="41">
        <v>1.4429020389577607E-2</v>
      </c>
      <c r="AR36" s="41">
        <v>2.8658780408164216E-2</v>
      </c>
      <c r="AS36" s="41">
        <v>8.9996414779091385E-3</v>
      </c>
      <c r="AT36" s="41">
        <v>1.1044703877066247E-2</v>
      </c>
      <c r="AU36" s="41">
        <v>2.6112603940792158E-2</v>
      </c>
      <c r="AV36" s="41">
        <v>0.11914791324492478</v>
      </c>
      <c r="AW36" s="41">
        <v>1.4863611341466127E-2</v>
      </c>
      <c r="AX36" s="41">
        <v>3.2530254256918821E-2</v>
      </c>
      <c r="AY36" s="41">
        <v>1.1615863874050192E-2</v>
      </c>
      <c r="AZ36" s="41">
        <v>1.6045867811653677E-2</v>
      </c>
      <c r="BA36" s="41">
        <v>1.7357511427070361E-2</v>
      </c>
      <c r="BB36" s="41">
        <v>4.4852883126891792E-2</v>
      </c>
      <c r="BC36" s="41">
        <v>3.1561130743256384E-3</v>
      </c>
      <c r="BD36" s="41">
        <v>1.2996438135762128E-2</v>
      </c>
      <c r="BE36" s="41">
        <v>9.1756064122844663E-3</v>
      </c>
      <c r="BF36" s="41">
        <v>3.9624393060221072E-2</v>
      </c>
      <c r="BG36" s="41">
        <v>3.3438818213536482E-2</v>
      </c>
      <c r="BH36" s="41">
        <v>9.8342883781059199E-3</v>
      </c>
      <c r="BI36" s="41">
        <v>5.1253973393895619E-3</v>
      </c>
      <c r="BJ36" s="41">
        <v>5.8613782387516708E-3</v>
      </c>
      <c r="BK36" s="41">
        <v>1.6557545879751091E-2</v>
      </c>
      <c r="BL36" s="41">
        <v>9.994472668939625E-3</v>
      </c>
      <c r="BM36" s="41">
        <v>3.3617684572075208E-2</v>
      </c>
      <c r="BN36" s="41">
        <v>1.0234863024203742E-2</v>
      </c>
      <c r="BO36" s="41">
        <v>1.7289379156248546E-2</v>
      </c>
      <c r="BP36" s="41">
        <v>2.4631557643738183E-2</v>
      </c>
      <c r="BQ36" s="41">
        <v>0</v>
      </c>
      <c r="BR36" s="42">
        <v>3.0247525117003478</v>
      </c>
    </row>
    <row r="37" spans="2:70" s="27" customFormat="1" ht="12.75" customHeight="1">
      <c r="B37" s="38">
        <v>30</v>
      </c>
      <c r="C37" s="39" t="s">
        <v>40</v>
      </c>
      <c r="D37" s="40">
        <v>4.1267076477595087E-3</v>
      </c>
      <c r="E37" s="41">
        <v>1.3462808354228068E-2</v>
      </c>
      <c r="F37" s="41">
        <v>1.7829838819275637E-3</v>
      </c>
      <c r="G37" s="41">
        <v>3.0066052087994763E-3</v>
      </c>
      <c r="H37" s="41">
        <v>2.1454160637453198E-2</v>
      </c>
      <c r="I37" s="41">
        <v>8.3502684931375856E-3</v>
      </c>
      <c r="J37" s="41">
        <v>5.6684586871748703E-3</v>
      </c>
      <c r="K37" s="41">
        <v>5.3473643054157069E-3</v>
      </c>
      <c r="L37" s="41">
        <v>6.3509720428228372E-3</v>
      </c>
      <c r="M37" s="41">
        <v>4.6787422451167078E-3</v>
      </c>
      <c r="N37" s="41">
        <v>4.3250811766381543E-3</v>
      </c>
      <c r="O37" s="41">
        <v>5.9323150751649017E-3</v>
      </c>
      <c r="P37" s="41">
        <v>1.235669931803493E-2</v>
      </c>
      <c r="Q37" s="41">
        <v>1.3907384938797232E-3</v>
      </c>
      <c r="R37" s="41">
        <v>9.5086847307407959E-3</v>
      </c>
      <c r="S37" s="41">
        <v>3.4299366004127579E-3</v>
      </c>
      <c r="T37" s="41">
        <v>1.2388554876409039E-2</v>
      </c>
      <c r="U37" s="41">
        <v>2.0809743440043265E-3</v>
      </c>
      <c r="V37" s="41">
        <v>5.5211876069391095E-3</v>
      </c>
      <c r="W37" s="41">
        <v>2.342260239897601E-3</v>
      </c>
      <c r="X37" s="41">
        <v>3.2053276206266486E-3</v>
      </c>
      <c r="Y37" s="41">
        <v>9.2299724349025874E-3</v>
      </c>
      <c r="Z37" s="41">
        <v>2.503141783215727E-2</v>
      </c>
      <c r="AA37" s="41">
        <v>6.4189342929154118E-3</v>
      </c>
      <c r="AB37" s="41">
        <v>6.7178882886035265E-3</v>
      </c>
      <c r="AC37" s="41">
        <v>1.445486327221783E-3</v>
      </c>
      <c r="AD37" s="41">
        <v>5.4527561500529566E-3</v>
      </c>
      <c r="AE37" s="41">
        <v>4.304935360623878E-2</v>
      </c>
      <c r="AF37" s="41">
        <v>1.0894450119189193E-2</v>
      </c>
      <c r="AG37" s="41">
        <v>1.0986872561114978</v>
      </c>
      <c r="AH37" s="41">
        <v>1.4616458572478667E-2</v>
      </c>
      <c r="AI37" s="41">
        <v>5.9040681714759647E-3</v>
      </c>
      <c r="AJ37" s="41">
        <v>3.961821167630112E-2</v>
      </c>
      <c r="AK37" s="41">
        <v>5.4602792619841303E-4</v>
      </c>
      <c r="AL37" s="41">
        <v>0</v>
      </c>
      <c r="AM37" s="41">
        <v>3.8080869528157547E-3</v>
      </c>
      <c r="AN37" s="41">
        <v>6.2240083965876235E-3</v>
      </c>
      <c r="AO37" s="41">
        <v>4.993895892374034E-3</v>
      </c>
      <c r="AP37" s="41">
        <v>3.2022485735585097E-3</v>
      </c>
      <c r="AQ37" s="41">
        <v>7.9584029331078443E-3</v>
      </c>
      <c r="AR37" s="41">
        <v>2.902851878898432E-3</v>
      </c>
      <c r="AS37" s="41">
        <v>2.3696556500744714E-4</v>
      </c>
      <c r="AT37" s="41">
        <v>2.9709543821706381E-3</v>
      </c>
      <c r="AU37" s="41">
        <v>9.2360757119446073E-3</v>
      </c>
      <c r="AV37" s="41">
        <v>1.7837613301819877E-3</v>
      </c>
      <c r="AW37" s="41">
        <v>2.2860987624366805E-3</v>
      </c>
      <c r="AX37" s="41">
        <v>2.9869224421005488E-3</v>
      </c>
      <c r="AY37" s="41">
        <v>2.2406296479603725E-3</v>
      </c>
      <c r="AZ37" s="41">
        <v>3.8881882817881149E-3</v>
      </c>
      <c r="BA37" s="41">
        <v>1.2296868058044788E-2</v>
      </c>
      <c r="BB37" s="41">
        <v>1.9975441052838827E-2</v>
      </c>
      <c r="BC37" s="41">
        <v>6.3485766277370512E-4</v>
      </c>
      <c r="BD37" s="41">
        <v>2.8947596032859522E-3</v>
      </c>
      <c r="BE37" s="41">
        <v>1.0936736485753229E-3</v>
      </c>
      <c r="BF37" s="41">
        <v>4.6369086862620545E-3</v>
      </c>
      <c r="BG37" s="41">
        <v>3.7553713028379999E-3</v>
      </c>
      <c r="BH37" s="41">
        <v>2.884674699918014E-3</v>
      </c>
      <c r="BI37" s="41">
        <v>1.2274367079982179E-3</v>
      </c>
      <c r="BJ37" s="41">
        <v>1.2054742156621362E-3</v>
      </c>
      <c r="BK37" s="41">
        <v>2.5236265546891789E-3</v>
      </c>
      <c r="BL37" s="41">
        <v>2.8571832956584857E-3</v>
      </c>
      <c r="BM37" s="41">
        <v>4.1107941264951981E-3</v>
      </c>
      <c r="BN37" s="41">
        <v>2.7581925082995036E-3</v>
      </c>
      <c r="BO37" s="41">
        <v>2.7478906075762793E-2</v>
      </c>
      <c r="BP37" s="41">
        <v>7.1929865360179021E-3</v>
      </c>
      <c r="BQ37" s="41">
        <v>0</v>
      </c>
      <c r="BR37" s="42">
        <v>1.5565693585818698</v>
      </c>
    </row>
    <row r="38" spans="2:70" s="27" customFormat="1" ht="12.75" customHeight="1">
      <c r="B38" s="38">
        <v>31</v>
      </c>
      <c r="C38" s="39" t="s">
        <v>41</v>
      </c>
      <c r="D38" s="40">
        <v>2.8671283284635942E-2</v>
      </c>
      <c r="E38" s="41">
        <v>4.9691565994688155E-3</v>
      </c>
      <c r="F38" s="41">
        <v>1.1888190977703699E-2</v>
      </c>
      <c r="G38" s="41">
        <v>1.4526291135768681E-2</v>
      </c>
      <c r="H38" s="41">
        <v>1.8345201690480845E-2</v>
      </c>
      <c r="I38" s="41">
        <v>4.4591278448754899E-2</v>
      </c>
      <c r="J38" s="41">
        <v>1.6680582389156044E-2</v>
      </c>
      <c r="K38" s="41">
        <v>2.2947712789949129E-2</v>
      </c>
      <c r="L38" s="41">
        <v>6.9861302113279396E-3</v>
      </c>
      <c r="M38" s="41">
        <v>5.4923254252959453E-3</v>
      </c>
      <c r="N38" s="41">
        <v>4.0656209592587526E-2</v>
      </c>
      <c r="O38" s="41">
        <v>1.9899566990357795E-3</v>
      </c>
      <c r="P38" s="41">
        <v>1.6367438160169719E-2</v>
      </c>
      <c r="Q38" s="41">
        <v>1.3043796657587112E-3</v>
      </c>
      <c r="R38" s="41">
        <v>1.5781735503047633E-2</v>
      </c>
      <c r="S38" s="41">
        <v>1.7790907420637363E-2</v>
      </c>
      <c r="T38" s="41">
        <v>1.5706755188385057E-2</v>
      </c>
      <c r="U38" s="41">
        <v>7.6626146495934007E-3</v>
      </c>
      <c r="V38" s="41">
        <v>7.7066699464711008E-2</v>
      </c>
      <c r="W38" s="41">
        <v>1.4403944670140246E-2</v>
      </c>
      <c r="X38" s="41">
        <v>3.1922942543974465E-2</v>
      </c>
      <c r="Y38" s="41">
        <v>1.4432995993908128E-2</v>
      </c>
      <c r="Z38" s="41">
        <v>8.4058082562120662E-3</v>
      </c>
      <c r="AA38" s="41">
        <v>4.35302984753064E-2</v>
      </c>
      <c r="AB38" s="41">
        <v>3.2938014462191419E-2</v>
      </c>
      <c r="AC38" s="41">
        <v>7.7737077149592363E-3</v>
      </c>
      <c r="AD38" s="41">
        <v>4.1557508924735115E-3</v>
      </c>
      <c r="AE38" s="41">
        <v>1.9098893826294157E-2</v>
      </c>
      <c r="AF38" s="41">
        <v>2.8692209356241859E-2</v>
      </c>
      <c r="AG38" s="41">
        <v>8.0422618532385876E-3</v>
      </c>
      <c r="AH38" s="41">
        <v>1.0441882390224424</v>
      </c>
      <c r="AI38" s="41">
        <v>4.9943871920579983E-3</v>
      </c>
      <c r="AJ38" s="41">
        <v>7.7531730059997956E-3</v>
      </c>
      <c r="AK38" s="41">
        <v>1.6127437724592056E-3</v>
      </c>
      <c r="AL38" s="41">
        <v>0</v>
      </c>
      <c r="AM38" s="41">
        <v>5.5116796898939556E-3</v>
      </c>
      <c r="AN38" s="41">
        <v>2.8324710054403418E-3</v>
      </c>
      <c r="AO38" s="41">
        <v>1.5248216025503443E-2</v>
      </c>
      <c r="AP38" s="41">
        <v>4.3585083659878222E-3</v>
      </c>
      <c r="AQ38" s="41">
        <v>6.5530981201564927E-3</v>
      </c>
      <c r="AR38" s="41">
        <v>1.21580913082265E-3</v>
      </c>
      <c r="AS38" s="41">
        <v>7.9543957964748582E-4</v>
      </c>
      <c r="AT38" s="41">
        <v>1.540782420003609E-3</v>
      </c>
      <c r="AU38" s="41">
        <v>2.6600000410258772E-3</v>
      </c>
      <c r="AV38" s="41">
        <v>4.2342942907554844E-3</v>
      </c>
      <c r="AW38" s="41">
        <v>3.5556356546579105E-3</v>
      </c>
      <c r="AX38" s="41">
        <v>8.1133138390417168E-3</v>
      </c>
      <c r="AY38" s="41">
        <v>1.197148779922327E-2</v>
      </c>
      <c r="AZ38" s="41">
        <v>3.4312990350158228E-3</v>
      </c>
      <c r="BA38" s="41">
        <v>3.2683622998422039E-3</v>
      </c>
      <c r="BB38" s="41">
        <v>1.0302361231370516E-2</v>
      </c>
      <c r="BC38" s="41">
        <v>3.3632657582949581E-4</v>
      </c>
      <c r="BD38" s="41">
        <v>1.6087008209447762E-3</v>
      </c>
      <c r="BE38" s="41">
        <v>1.6552799579855439E-3</v>
      </c>
      <c r="BF38" s="41">
        <v>5.3351615994030651E-3</v>
      </c>
      <c r="BG38" s="41">
        <v>3.7468007514296861E-3</v>
      </c>
      <c r="BH38" s="41">
        <v>2.5584136550136365E-3</v>
      </c>
      <c r="BI38" s="41">
        <v>7.0529278690969676E-3</v>
      </c>
      <c r="BJ38" s="41">
        <v>3.4033313706691132E-2</v>
      </c>
      <c r="BK38" s="41">
        <v>3.3938018935528633E-3</v>
      </c>
      <c r="BL38" s="41">
        <v>6.1202921383451299E-3</v>
      </c>
      <c r="BM38" s="41">
        <v>3.9184740695667594E-3</v>
      </c>
      <c r="BN38" s="41">
        <v>1.4958279752995116E-2</v>
      </c>
      <c r="BO38" s="41">
        <v>9.7280319119781803E-3</v>
      </c>
      <c r="BP38" s="41">
        <v>1.3309756532775625E-2</v>
      </c>
      <c r="BQ38" s="41">
        <v>0</v>
      </c>
      <c r="BR38" s="42">
        <v>1.8347185400983641</v>
      </c>
    </row>
    <row r="39" spans="2:70" s="27" customFormat="1" ht="12.75" customHeight="1">
      <c r="B39" s="38">
        <v>32</v>
      </c>
      <c r="C39" s="39" t="s">
        <v>42</v>
      </c>
      <c r="D39" s="40">
        <v>3.6514193376583945E-2</v>
      </c>
      <c r="E39" s="41">
        <v>7.1801603494532273E-3</v>
      </c>
      <c r="F39" s="41">
        <v>2.7409773759866481E-2</v>
      </c>
      <c r="G39" s="41">
        <v>8.3235531266345787E-3</v>
      </c>
      <c r="H39" s="41">
        <v>1.7304253083116148E-2</v>
      </c>
      <c r="I39" s="41">
        <v>5.0767001197002379E-2</v>
      </c>
      <c r="J39" s="41">
        <v>3.6009171054364922E-2</v>
      </c>
      <c r="K39" s="41">
        <v>7.2798941091963332E-2</v>
      </c>
      <c r="L39" s="41">
        <v>2.8104729351238169E-2</v>
      </c>
      <c r="M39" s="41">
        <v>4.2146704155667673E-2</v>
      </c>
      <c r="N39" s="41">
        <v>1.708550843820204E-2</v>
      </c>
      <c r="O39" s="41">
        <v>1.2150808826889511E-2</v>
      </c>
      <c r="P39" s="41">
        <v>1.4271404781739125E-2</v>
      </c>
      <c r="Q39" s="41">
        <v>1.2499469616163786E-3</v>
      </c>
      <c r="R39" s="41">
        <v>1.572056083765469E-2</v>
      </c>
      <c r="S39" s="41">
        <v>2.7325975869944081E-2</v>
      </c>
      <c r="T39" s="41">
        <v>1.6503109985380623E-2</v>
      </c>
      <c r="U39" s="41">
        <v>2.695937046825349E-3</v>
      </c>
      <c r="V39" s="41">
        <v>2.327115895730401E-2</v>
      </c>
      <c r="W39" s="41">
        <v>9.7980563085489844E-3</v>
      </c>
      <c r="X39" s="41">
        <v>8.0969660228628754E-3</v>
      </c>
      <c r="Y39" s="41">
        <v>5.3090764247457891E-3</v>
      </c>
      <c r="Z39" s="41">
        <v>9.0114005110353192E-3</v>
      </c>
      <c r="AA39" s="41">
        <v>3.5587583918452168E-2</v>
      </c>
      <c r="AB39" s="41">
        <v>1.2396044477673921E-2</v>
      </c>
      <c r="AC39" s="41">
        <v>5.246894500737764E-3</v>
      </c>
      <c r="AD39" s="41">
        <v>3.7916553378116837E-3</v>
      </c>
      <c r="AE39" s="41">
        <v>1.3161499715169668E-2</v>
      </c>
      <c r="AF39" s="41">
        <v>2.7622400570963001E-2</v>
      </c>
      <c r="AG39" s="41">
        <v>1.2860063522606839E-2</v>
      </c>
      <c r="AH39" s="41">
        <v>1.0008302492659356E-2</v>
      </c>
      <c r="AI39" s="41">
        <v>1.0102590597632535</v>
      </c>
      <c r="AJ39" s="41">
        <v>1.8014096216033663E-2</v>
      </c>
      <c r="AK39" s="41">
        <v>2.6259987702845454E-3</v>
      </c>
      <c r="AL39" s="41">
        <v>0</v>
      </c>
      <c r="AM39" s="41">
        <v>8.2801432063931805E-3</v>
      </c>
      <c r="AN39" s="41">
        <v>3.8448071236786012E-3</v>
      </c>
      <c r="AO39" s="41">
        <v>6.4332252806990856E-2</v>
      </c>
      <c r="AP39" s="41">
        <v>4.911267966147501E-3</v>
      </c>
      <c r="AQ39" s="41">
        <v>1.5470432400096436E-2</v>
      </c>
      <c r="AR39" s="41">
        <v>4.4551693002563226E-3</v>
      </c>
      <c r="AS39" s="41">
        <v>1.182584214876286E-3</v>
      </c>
      <c r="AT39" s="41">
        <v>4.3810653471357906E-3</v>
      </c>
      <c r="AU39" s="41">
        <v>1.0486133064485452E-2</v>
      </c>
      <c r="AV39" s="41">
        <v>5.9585622163882516E-3</v>
      </c>
      <c r="AW39" s="41">
        <v>4.2879314591987329E-3</v>
      </c>
      <c r="AX39" s="41">
        <v>7.7825301530050151E-3</v>
      </c>
      <c r="AY39" s="41">
        <v>2.3445968018378689E-2</v>
      </c>
      <c r="AZ39" s="41">
        <v>5.5944628672505168E-3</v>
      </c>
      <c r="BA39" s="41">
        <v>4.5987970578964307E-3</v>
      </c>
      <c r="BB39" s="41">
        <v>1.1856768456820575E-2</v>
      </c>
      <c r="BC39" s="41">
        <v>4.4004667859351291E-4</v>
      </c>
      <c r="BD39" s="41">
        <v>3.2953812919979245E-3</v>
      </c>
      <c r="BE39" s="41">
        <v>6.0862725550580163E-3</v>
      </c>
      <c r="BF39" s="41">
        <v>6.7747402052800235E-3</v>
      </c>
      <c r="BG39" s="41">
        <v>1.0494063318718189E-2</v>
      </c>
      <c r="BH39" s="41">
        <v>4.1916369044804787E-3</v>
      </c>
      <c r="BI39" s="41">
        <v>4.2310192630399063E-2</v>
      </c>
      <c r="BJ39" s="41">
        <v>5.100123455708034E-2</v>
      </c>
      <c r="BK39" s="41">
        <v>1.1504418127758743E-2</v>
      </c>
      <c r="BL39" s="41">
        <v>1.0124053997147517E-2</v>
      </c>
      <c r="BM39" s="41">
        <v>1.6252530683175039E-2</v>
      </c>
      <c r="BN39" s="41">
        <v>2.874066055356183E-2</v>
      </c>
      <c r="BO39" s="41">
        <v>4.0687533116504408E-2</v>
      </c>
      <c r="BP39" s="41">
        <v>4.683548489562421E-2</v>
      </c>
      <c r="BQ39" s="41">
        <v>0</v>
      </c>
      <c r="BR39" s="42">
        <v>2.1002291159786641</v>
      </c>
    </row>
    <row r="40" spans="2:70" s="27" customFormat="1" ht="12.75" customHeight="1">
      <c r="B40" s="38">
        <v>33</v>
      </c>
      <c r="C40" s="39" t="s">
        <v>43</v>
      </c>
      <c r="D40" s="40">
        <v>7.3132400889518124E-3</v>
      </c>
      <c r="E40" s="41">
        <v>3.4962267681716884E-3</v>
      </c>
      <c r="F40" s="41">
        <v>8.1612076892793855E-3</v>
      </c>
      <c r="G40" s="41">
        <v>3.0389485023843532E-2</v>
      </c>
      <c r="H40" s="41">
        <v>3.9035010515724798E-2</v>
      </c>
      <c r="I40" s="41">
        <v>3.8888836782369318E-2</v>
      </c>
      <c r="J40" s="41">
        <v>4.1826784407973494E-2</v>
      </c>
      <c r="K40" s="41">
        <v>1.8210035895017698E-2</v>
      </c>
      <c r="L40" s="41">
        <v>1.2157649220964248E-2</v>
      </c>
      <c r="M40" s="41">
        <v>1.2764201781118922E-2</v>
      </c>
      <c r="N40" s="41">
        <v>3.3151790982687487E-2</v>
      </c>
      <c r="O40" s="41">
        <v>1.2653589208832755E-2</v>
      </c>
      <c r="P40" s="41">
        <v>9.6006163028935013E-3</v>
      </c>
      <c r="Q40" s="41">
        <v>2.5613904351406893E-2</v>
      </c>
      <c r="R40" s="41">
        <v>1.2406338173843602E-2</v>
      </c>
      <c r="S40" s="41">
        <v>2.3750368985993076E-2</v>
      </c>
      <c r="T40" s="41">
        <v>8.2767263900871496E-2</v>
      </c>
      <c r="U40" s="41">
        <v>2.3439153109211672E-2</v>
      </c>
      <c r="V40" s="41">
        <v>3.5587764631089362E-2</v>
      </c>
      <c r="W40" s="41">
        <v>1.412763907510328E-2</v>
      </c>
      <c r="X40" s="41">
        <v>1.5733972450948888E-2</v>
      </c>
      <c r="Y40" s="41">
        <v>9.2287280832735012E-3</v>
      </c>
      <c r="Z40" s="41">
        <v>3.6117116270374481E-3</v>
      </c>
      <c r="AA40" s="41">
        <v>3.4414606556799066E-2</v>
      </c>
      <c r="AB40" s="41">
        <v>1.1972424845041166E-2</v>
      </c>
      <c r="AC40" s="41">
        <v>1.2506098563426325E-2</v>
      </c>
      <c r="AD40" s="41">
        <v>5.8009523200049269E-3</v>
      </c>
      <c r="AE40" s="41">
        <v>6.5109632651653995E-2</v>
      </c>
      <c r="AF40" s="41">
        <v>4.6724665870110482E-2</v>
      </c>
      <c r="AG40" s="41">
        <v>9.7297510157956669E-3</v>
      </c>
      <c r="AH40" s="41">
        <v>0.10371031486456539</v>
      </c>
      <c r="AI40" s="41">
        <v>1.5883430873394094E-2</v>
      </c>
      <c r="AJ40" s="41">
        <v>1.0544310602518656</v>
      </c>
      <c r="AK40" s="41">
        <v>5.778499498420157E-3</v>
      </c>
      <c r="AL40" s="41">
        <v>0</v>
      </c>
      <c r="AM40" s="41">
        <v>3.9956361910432933E-2</v>
      </c>
      <c r="AN40" s="41">
        <v>2.2837199813843561E-2</v>
      </c>
      <c r="AO40" s="41">
        <v>5.7341159732003204E-3</v>
      </c>
      <c r="AP40" s="41">
        <v>2.3159983106039544E-2</v>
      </c>
      <c r="AQ40" s="41">
        <v>3.5179614621378488E-3</v>
      </c>
      <c r="AR40" s="41">
        <v>1.6496420006850499E-3</v>
      </c>
      <c r="AS40" s="41">
        <v>9.7371961638132365E-4</v>
      </c>
      <c r="AT40" s="41">
        <v>2.4155659116097631E-3</v>
      </c>
      <c r="AU40" s="41">
        <v>5.1754175438381098E-3</v>
      </c>
      <c r="AV40" s="41">
        <v>4.5392973078944177E-3</v>
      </c>
      <c r="AW40" s="41">
        <v>2.4359197076692461E-3</v>
      </c>
      <c r="AX40" s="41">
        <v>5.5890337524248683E-3</v>
      </c>
      <c r="AY40" s="41">
        <v>1.0888095909491078E-2</v>
      </c>
      <c r="AZ40" s="41">
        <v>3.7353372660849072E-3</v>
      </c>
      <c r="BA40" s="41">
        <v>3.405914701427315E-3</v>
      </c>
      <c r="BB40" s="41">
        <v>1.4783392025733021E-2</v>
      </c>
      <c r="BC40" s="41">
        <v>3.8557910933448774E-4</v>
      </c>
      <c r="BD40" s="41">
        <v>2.7747831084785547E-2</v>
      </c>
      <c r="BE40" s="41">
        <v>1.4657637510210142E-3</v>
      </c>
      <c r="BF40" s="41">
        <v>4.1502032065833363E-3</v>
      </c>
      <c r="BG40" s="41">
        <v>3.928468799482508E-3</v>
      </c>
      <c r="BH40" s="41">
        <v>2.2268282627430926E-3</v>
      </c>
      <c r="BI40" s="41">
        <v>2.2835554031705617E-3</v>
      </c>
      <c r="BJ40" s="41">
        <v>5.1007251144924905E-3</v>
      </c>
      <c r="BK40" s="41">
        <v>2.2251190721553253E-3</v>
      </c>
      <c r="BL40" s="41">
        <v>3.3676417109153737E-3</v>
      </c>
      <c r="BM40" s="41">
        <v>5.5080617396738455E-3</v>
      </c>
      <c r="BN40" s="41">
        <v>1.9335728226564295E-2</v>
      </c>
      <c r="BO40" s="41">
        <v>1.0825731142888317E-2</v>
      </c>
      <c r="BP40" s="41">
        <v>6.2344176863627322E-3</v>
      </c>
      <c r="BQ40" s="41">
        <v>0</v>
      </c>
      <c r="BR40" s="42">
        <v>2.125559568686751</v>
      </c>
    </row>
    <row r="41" spans="2:70" s="27" customFormat="1" ht="12.75" customHeight="1">
      <c r="B41" s="38">
        <v>34</v>
      </c>
      <c r="C41" s="39" t="s">
        <v>44</v>
      </c>
      <c r="D41" s="40">
        <v>6.7170735722357402E-6</v>
      </c>
      <c r="E41" s="41">
        <v>2.8235052352004779E-4</v>
      </c>
      <c r="F41" s="41">
        <v>5.5578769696978914E-4</v>
      </c>
      <c r="G41" s="41">
        <v>9.1558289473059607E-6</v>
      </c>
      <c r="H41" s="41">
        <v>1.0527117317609746E-5</v>
      </c>
      <c r="I41" s="41">
        <v>7.8542217055262654E-6</v>
      </c>
      <c r="J41" s="41">
        <v>2.5085115863412073E-5</v>
      </c>
      <c r="K41" s="41">
        <v>1.0254524813243533E-5</v>
      </c>
      <c r="L41" s="41">
        <v>4.2385645338859672E-6</v>
      </c>
      <c r="M41" s="41">
        <v>5.6672870371494024E-6</v>
      </c>
      <c r="N41" s="41">
        <v>3.7850002626417908E-5</v>
      </c>
      <c r="O41" s="41">
        <v>2.0662531066155525E-5</v>
      </c>
      <c r="P41" s="41">
        <v>5.3235775281693142E-6</v>
      </c>
      <c r="Q41" s="41">
        <v>1.2158714473558989E-3</v>
      </c>
      <c r="R41" s="41">
        <v>3.4820162694021262E-5</v>
      </c>
      <c r="S41" s="41">
        <v>1.2345747941971676E-5</v>
      </c>
      <c r="T41" s="41">
        <v>1.3284863511093327E-5</v>
      </c>
      <c r="U41" s="41">
        <v>2.2115714891149729E-4</v>
      </c>
      <c r="V41" s="41">
        <v>2.9875410643622318E-5</v>
      </c>
      <c r="W41" s="41">
        <v>1.7576615114686823E-5</v>
      </c>
      <c r="X41" s="41">
        <v>1.5570313617259032E-5</v>
      </c>
      <c r="Y41" s="41">
        <v>1.097737657010218E-5</v>
      </c>
      <c r="Z41" s="41">
        <v>6.5187543536389865E-6</v>
      </c>
      <c r="AA41" s="41">
        <v>1.2528339574056953E-5</v>
      </c>
      <c r="AB41" s="41">
        <v>6.6877319312414326E-6</v>
      </c>
      <c r="AC41" s="41">
        <v>9.1625544599719451E-6</v>
      </c>
      <c r="AD41" s="41">
        <v>7.3331848334674477E-6</v>
      </c>
      <c r="AE41" s="41">
        <v>1.0640445355427949E-5</v>
      </c>
      <c r="AF41" s="41">
        <v>2.1427032616234458E-5</v>
      </c>
      <c r="AG41" s="41">
        <v>1.1779381426812351E-5</v>
      </c>
      <c r="AH41" s="41">
        <v>2.2033928751855056E-5</v>
      </c>
      <c r="AI41" s="41">
        <v>1.0244350691724426E-5</v>
      </c>
      <c r="AJ41" s="41">
        <v>7.2963067916020775E-5</v>
      </c>
      <c r="AK41" s="41">
        <v>1.0108874241664534</v>
      </c>
      <c r="AL41" s="41">
        <v>0</v>
      </c>
      <c r="AM41" s="41">
        <v>3.1961208549827804E-4</v>
      </c>
      <c r="AN41" s="41">
        <v>2.1940118443700028E-5</v>
      </c>
      <c r="AO41" s="41">
        <v>1.7002195477898402E-5</v>
      </c>
      <c r="AP41" s="41">
        <v>9.0147338998155061E-6</v>
      </c>
      <c r="AQ41" s="41">
        <v>1.5070324106716733E-5</v>
      </c>
      <c r="AR41" s="41">
        <v>3.2471308772840509E-5</v>
      </c>
      <c r="AS41" s="41">
        <v>2.4071253711869465E-6</v>
      </c>
      <c r="AT41" s="41">
        <v>6.6431429376382903E-6</v>
      </c>
      <c r="AU41" s="41">
        <v>9.9045543738993563E-6</v>
      </c>
      <c r="AV41" s="41">
        <v>6.7375317138272552E-6</v>
      </c>
      <c r="AW41" s="41">
        <v>6.9812843191551061E-5</v>
      </c>
      <c r="AX41" s="41">
        <v>2.1857533081146837E-4</v>
      </c>
      <c r="AY41" s="41">
        <v>4.4648085214104982E-5</v>
      </c>
      <c r="AZ41" s="41">
        <v>1.6834388629281201E-4</v>
      </c>
      <c r="BA41" s="41">
        <v>1.301292009606833E-4</v>
      </c>
      <c r="BB41" s="41">
        <v>5.3039757195795273E-5</v>
      </c>
      <c r="BC41" s="41">
        <v>2.3537769576967973E-5</v>
      </c>
      <c r="BD41" s="41">
        <v>1.3228102688347976E-2</v>
      </c>
      <c r="BE41" s="41">
        <v>4.4481614973958865E-5</v>
      </c>
      <c r="BF41" s="41">
        <v>1.2948525076020819E-5</v>
      </c>
      <c r="BG41" s="41">
        <v>6.3591935075948927E-6</v>
      </c>
      <c r="BH41" s="41">
        <v>3.3217483658309985E-6</v>
      </c>
      <c r="BI41" s="41">
        <v>3.9091537528740022E-6</v>
      </c>
      <c r="BJ41" s="41">
        <v>4.7063357782750122E-6</v>
      </c>
      <c r="BK41" s="41">
        <v>5.3313171297446325E-6</v>
      </c>
      <c r="BL41" s="41">
        <v>1.5781808525145733E-5</v>
      </c>
      <c r="BM41" s="41">
        <v>3.1628684052655451E-5</v>
      </c>
      <c r="BN41" s="41">
        <v>3.0329737206363846E-5</v>
      </c>
      <c r="BO41" s="41">
        <v>1.0766395313943312E-4</v>
      </c>
      <c r="BP41" s="41">
        <v>1.4586923362473766E-5</v>
      </c>
      <c r="BQ41" s="41">
        <v>0</v>
      </c>
      <c r="BR41" s="42">
        <v>1.0282897377672833</v>
      </c>
    </row>
    <row r="42" spans="2:70" s="27" customFormat="1" ht="12.75" customHeight="1">
      <c r="B42" s="38">
        <v>35</v>
      </c>
      <c r="C42" s="39" t="s">
        <v>45</v>
      </c>
      <c r="D42" s="40">
        <v>0</v>
      </c>
      <c r="E42" s="41">
        <v>0</v>
      </c>
      <c r="F42" s="41">
        <v>0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0</v>
      </c>
      <c r="O42" s="41">
        <v>0</v>
      </c>
      <c r="P42" s="41">
        <v>0</v>
      </c>
      <c r="Q42" s="41">
        <v>0</v>
      </c>
      <c r="R42" s="41">
        <v>0</v>
      </c>
      <c r="S42" s="41">
        <v>0</v>
      </c>
      <c r="T42" s="41">
        <v>0</v>
      </c>
      <c r="U42" s="41">
        <v>0</v>
      </c>
      <c r="V42" s="41">
        <v>0</v>
      </c>
      <c r="W42" s="41">
        <v>0</v>
      </c>
      <c r="X42" s="41">
        <v>0</v>
      </c>
      <c r="Y42" s="41">
        <v>0</v>
      </c>
      <c r="Z42" s="41">
        <v>0</v>
      </c>
      <c r="AA42" s="41">
        <v>0</v>
      </c>
      <c r="AB42" s="41">
        <v>0</v>
      </c>
      <c r="AC42" s="41">
        <v>0</v>
      </c>
      <c r="AD42" s="41">
        <v>0</v>
      </c>
      <c r="AE42" s="41">
        <v>0</v>
      </c>
      <c r="AF42" s="41">
        <v>0</v>
      </c>
      <c r="AG42" s="41">
        <v>0</v>
      </c>
      <c r="AH42" s="41">
        <v>0</v>
      </c>
      <c r="AI42" s="41">
        <v>0</v>
      </c>
      <c r="AJ42" s="41">
        <v>0</v>
      </c>
      <c r="AK42" s="41">
        <v>0</v>
      </c>
      <c r="AL42" s="41">
        <v>1</v>
      </c>
      <c r="AM42" s="41">
        <v>0</v>
      </c>
      <c r="AN42" s="41">
        <v>0</v>
      </c>
      <c r="AO42" s="41">
        <v>0</v>
      </c>
      <c r="AP42" s="41">
        <v>0</v>
      </c>
      <c r="AQ42" s="41">
        <v>0</v>
      </c>
      <c r="AR42" s="41">
        <v>0</v>
      </c>
      <c r="AS42" s="41">
        <v>0</v>
      </c>
      <c r="AT42" s="41">
        <v>0</v>
      </c>
      <c r="AU42" s="41">
        <v>0</v>
      </c>
      <c r="AV42" s="41">
        <v>0</v>
      </c>
      <c r="AW42" s="41">
        <v>0</v>
      </c>
      <c r="AX42" s="41">
        <v>0</v>
      </c>
      <c r="AY42" s="41">
        <v>0</v>
      </c>
      <c r="AZ42" s="41">
        <v>0</v>
      </c>
      <c r="BA42" s="41">
        <v>0</v>
      </c>
      <c r="BB42" s="41">
        <v>0</v>
      </c>
      <c r="BC42" s="41">
        <v>0</v>
      </c>
      <c r="BD42" s="41">
        <v>0</v>
      </c>
      <c r="BE42" s="41">
        <v>0</v>
      </c>
      <c r="BF42" s="41">
        <v>0</v>
      </c>
      <c r="BG42" s="41">
        <v>0</v>
      </c>
      <c r="BH42" s="41">
        <v>0</v>
      </c>
      <c r="BI42" s="41">
        <v>0</v>
      </c>
      <c r="BJ42" s="41">
        <v>0</v>
      </c>
      <c r="BK42" s="41">
        <v>0</v>
      </c>
      <c r="BL42" s="41">
        <v>0</v>
      </c>
      <c r="BM42" s="41">
        <v>0</v>
      </c>
      <c r="BN42" s="41">
        <v>0</v>
      </c>
      <c r="BO42" s="41">
        <v>0</v>
      </c>
      <c r="BP42" s="41">
        <v>0</v>
      </c>
      <c r="BQ42" s="41">
        <v>0</v>
      </c>
      <c r="BR42" s="42">
        <v>1</v>
      </c>
    </row>
    <row r="43" spans="2:70" s="27" customFormat="1" ht="12.75" customHeight="1">
      <c r="B43" s="38">
        <v>36</v>
      </c>
      <c r="C43" s="39" t="s">
        <v>46</v>
      </c>
      <c r="D43" s="40">
        <v>1.0412951903568128E-3</v>
      </c>
      <c r="E43" s="41">
        <v>1.3129060891210772E-3</v>
      </c>
      <c r="F43" s="41">
        <v>3.9035333992867592E-2</v>
      </c>
      <c r="G43" s="41">
        <v>2.8852451175103073E-3</v>
      </c>
      <c r="H43" s="41">
        <v>8.4672769049203116E-3</v>
      </c>
      <c r="I43" s="41">
        <v>3.7165040515969023E-3</v>
      </c>
      <c r="J43" s="41">
        <v>7.8044269463978808E-3</v>
      </c>
      <c r="K43" s="41">
        <v>2.3825801224468092E-3</v>
      </c>
      <c r="L43" s="41">
        <v>2.4250273202586835E-3</v>
      </c>
      <c r="M43" s="41">
        <v>1.0940315836633892E-3</v>
      </c>
      <c r="N43" s="41">
        <v>3.9060066417546378E-3</v>
      </c>
      <c r="O43" s="41">
        <v>1.4339639231987682E-3</v>
      </c>
      <c r="P43" s="41">
        <v>1.158745630411392E-3</v>
      </c>
      <c r="Q43" s="41">
        <v>5.9949129595727509E-3</v>
      </c>
      <c r="R43" s="41">
        <v>2.5899727352782015E-3</v>
      </c>
      <c r="S43" s="41">
        <v>2.4256515350921243E-3</v>
      </c>
      <c r="T43" s="41">
        <v>8.2873797519145507E-3</v>
      </c>
      <c r="U43" s="41">
        <v>5.8801655750296616E-3</v>
      </c>
      <c r="V43" s="41">
        <v>3.9421412036108492E-3</v>
      </c>
      <c r="W43" s="41">
        <v>2.1869946099094023E-3</v>
      </c>
      <c r="X43" s="41">
        <v>2.7896799086162475E-3</v>
      </c>
      <c r="Y43" s="41">
        <v>2.656219832589045E-3</v>
      </c>
      <c r="Z43" s="41">
        <v>8.9788018883126951E-4</v>
      </c>
      <c r="AA43" s="41">
        <v>4.5750942986013694E-3</v>
      </c>
      <c r="AB43" s="41">
        <v>1.630260832271888E-3</v>
      </c>
      <c r="AC43" s="41">
        <v>7.3691811558495388E-3</v>
      </c>
      <c r="AD43" s="41">
        <v>1.3361095033870239E-3</v>
      </c>
      <c r="AE43" s="41">
        <v>6.9541508446662069E-3</v>
      </c>
      <c r="AF43" s="41">
        <v>4.1918191335863046E-3</v>
      </c>
      <c r="AG43" s="41">
        <v>3.0358708261033337E-3</v>
      </c>
      <c r="AH43" s="41">
        <v>1.2344067707897768E-2</v>
      </c>
      <c r="AI43" s="41">
        <v>3.5466921399175443E-3</v>
      </c>
      <c r="AJ43" s="41">
        <v>6.8789181926422943E-2</v>
      </c>
      <c r="AK43" s="41">
        <v>2.9415624162773355E-2</v>
      </c>
      <c r="AL43" s="41">
        <v>0</v>
      </c>
      <c r="AM43" s="41">
        <v>1.226884887440415</v>
      </c>
      <c r="AN43" s="41">
        <v>2.8442746618365794E-3</v>
      </c>
      <c r="AO43" s="41">
        <v>2.3611898316191452E-3</v>
      </c>
      <c r="AP43" s="41">
        <v>5.2500420003720868E-3</v>
      </c>
      <c r="AQ43" s="41">
        <v>6.6903170228528662E-4</v>
      </c>
      <c r="AR43" s="41">
        <v>2.7240271481327258E-4</v>
      </c>
      <c r="AS43" s="41">
        <v>6.0282570470240957E-4</v>
      </c>
      <c r="AT43" s="41">
        <v>1.3908904730520085E-3</v>
      </c>
      <c r="AU43" s="41">
        <v>8.8800245422910576E-4</v>
      </c>
      <c r="AV43" s="41">
        <v>5.0461067219339573E-4</v>
      </c>
      <c r="AW43" s="41">
        <v>5.6159093004701623E-4</v>
      </c>
      <c r="AX43" s="41">
        <v>1.1318570199504528E-3</v>
      </c>
      <c r="AY43" s="41">
        <v>3.4679708383364531E-3</v>
      </c>
      <c r="AZ43" s="41">
        <v>1.0269562335041187E-3</v>
      </c>
      <c r="BA43" s="41">
        <v>9.2205434032685215E-4</v>
      </c>
      <c r="BB43" s="41">
        <v>3.4862988721571409E-3</v>
      </c>
      <c r="BC43" s="41">
        <v>7.852462355246549E-5</v>
      </c>
      <c r="BD43" s="41">
        <v>3.4563371368792738E-3</v>
      </c>
      <c r="BE43" s="41">
        <v>3.2343288410270843E-4</v>
      </c>
      <c r="BF43" s="41">
        <v>2.2182647618568534E-3</v>
      </c>
      <c r="BG43" s="41">
        <v>8.7860156561512636E-4</v>
      </c>
      <c r="BH43" s="41">
        <v>7.17503893959802E-4</v>
      </c>
      <c r="BI43" s="41">
        <v>1.0397796302084818E-3</v>
      </c>
      <c r="BJ43" s="41">
        <v>1.700446084758545E-3</v>
      </c>
      <c r="BK43" s="41">
        <v>7.7775060306695945E-4</v>
      </c>
      <c r="BL43" s="41">
        <v>3.5468647341960423E-3</v>
      </c>
      <c r="BM43" s="41">
        <v>2.2563618410480564E-3</v>
      </c>
      <c r="BN43" s="41">
        <v>3.8643965017395947E-3</v>
      </c>
      <c r="BO43" s="41">
        <v>1.7734505285886956E-3</v>
      </c>
      <c r="BP43" s="41">
        <v>1.1320483683184873E-3</v>
      </c>
      <c r="BQ43" s="41">
        <v>0</v>
      </c>
      <c r="BR43" s="42">
        <v>1.5335310433941569</v>
      </c>
    </row>
    <row r="44" spans="2:70" s="27" customFormat="1" ht="12.75" customHeight="1">
      <c r="B44" s="38">
        <v>37</v>
      </c>
      <c r="C44" s="39" t="s">
        <v>47</v>
      </c>
      <c r="D44" s="40">
        <v>6.9077891966975503E-4</v>
      </c>
      <c r="E44" s="41">
        <v>3.1867989964945112E-4</v>
      </c>
      <c r="F44" s="41">
        <v>8.6923315217015068E-4</v>
      </c>
      <c r="G44" s="41">
        <v>1.3617726271419716E-3</v>
      </c>
      <c r="H44" s="41">
        <v>5.5890136233125295E-3</v>
      </c>
      <c r="I44" s="41">
        <v>8.0276473711834268E-4</v>
      </c>
      <c r="J44" s="41">
        <v>5.0449511032863803E-4</v>
      </c>
      <c r="K44" s="41">
        <v>1.5643962410840041E-3</v>
      </c>
      <c r="L44" s="41">
        <v>1.7113325890229392E-3</v>
      </c>
      <c r="M44" s="41">
        <v>6.2880834645846783E-4</v>
      </c>
      <c r="N44" s="41">
        <v>1.5978029851351572E-3</v>
      </c>
      <c r="O44" s="41">
        <v>3.7568934652510301E-4</v>
      </c>
      <c r="P44" s="41">
        <v>7.0580814743090954E-4</v>
      </c>
      <c r="Q44" s="41">
        <v>2.510716452304323E-4</v>
      </c>
      <c r="R44" s="41">
        <v>1.9884888959535167E-3</v>
      </c>
      <c r="S44" s="41">
        <v>2.1860708192350626E-3</v>
      </c>
      <c r="T44" s="41">
        <v>9.0243624494978057E-4</v>
      </c>
      <c r="U44" s="41">
        <v>5.05581187192552E-4</v>
      </c>
      <c r="V44" s="41">
        <v>6.3544086195955335E-4</v>
      </c>
      <c r="W44" s="41">
        <v>8.9904781559971823E-4</v>
      </c>
      <c r="X44" s="41">
        <v>8.5978189112789142E-4</v>
      </c>
      <c r="Y44" s="41">
        <v>4.9817081389098589E-4</v>
      </c>
      <c r="Z44" s="41">
        <v>3.2739315528282061E-4</v>
      </c>
      <c r="AA44" s="41">
        <v>3.8255888499735017E-3</v>
      </c>
      <c r="AB44" s="41">
        <v>5.3041018863513826E-4</v>
      </c>
      <c r="AC44" s="41">
        <v>2.4096383301735321E-3</v>
      </c>
      <c r="AD44" s="41">
        <v>1.2158416699513648E-3</v>
      </c>
      <c r="AE44" s="41">
        <v>1.6980448489725241E-3</v>
      </c>
      <c r="AF44" s="41">
        <v>3.7384208715589098E-3</v>
      </c>
      <c r="AG44" s="41">
        <v>3.4064108188222629E-3</v>
      </c>
      <c r="AH44" s="41">
        <v>3.2367887952211203E-3</v>
      </c>
      <c r="AI44" s="41">
        <v>4.1554467854060346E-3</v>
      </c>
      <c r="AJ44" s="41">
        <v>5.4080529943934723E-4</v>
      </c>
      <c r="AK44" s="41">
        <v>2.8110833829299487E-4</v>
      </c>
      <c r="AL44" s="41">
        <v>0</v>
      </c>
      <c r="AM44" s="41">
        <v>6.5802249965541087E-4</v>
      </c>
      <c r="AN44" s="41">
        <v>1.0009867433798256</v>
      </c>
      <c r="AO44" s="41">
        <v>2.3208754463888673E-3</v>
      </c>
      <c r="AP44" s="41">
        <v>3.461211314090442E-4</v>
      </c>
      <c r="AQ44" s="41">
        <v>8.4839475855076727E-4</v>
      </c>
      <c r="AR44" s="41">
        <v>5.9986755062150614E-3</v>
      </c>
      <c r="AS44" s="41">
        <v>2.9659685513751732E-3</v>
      </c>
      <c r="AT44" s="41">
        <v>5.2815796721480193E-3</v>
      </c>
      <c r="AU44" s="41">
        <v>4.3644769343321298E-3</v>
      </c>
      <c r="AV44" s="41">
        <v>7.9704215027754321E-4</v>
      </c>
      <c r="AW44" s="41">
        <v>2.5535156475958946E-3</v>
      </c>
      <c r="AX44" s="41">
        <v>1.4282124170961158E-3</v>
      </c>
      <c r="AY44" s="41">
        <v>7.612725675563137E-4</v>
      </c>
      <c r="AZ44" s="41">
        <v>1.8925060011800393E-3</v>
      </c>
      <c r="BA44" s="41">
        <v>1.108177505950292E-3</v>
      </c>
      <c r="BB44" s="41">
        <v>1.1048376907059677E-3</v>
      </c>
      <c r="BC44" s="41">
        <v>4.1314660691166516E-4</v>
      </c>
      <c r="BD44" s="41">
        <v>3.2572994556098094E-3</v>
      </c>
      <c r="BE44" s="41">
        <v>1.1160253596233824E-3</v>
      </c>
      <c r="BF44" s="41">
        <v>5.4097537107628945E-4</v>
      </c>
      <c r="BG44" s="41">
        <v>1.7423670335889256E-3</v>
      </c>
      <c r="BH44" s="41">
        <v>2.0073530875815176E-4</v>
      </c>
      <c r="BI44" s="41">
        <v>6.1340922553889657E-4</v>
      </c>
      <c r="BJ44" s="41">
        <v>4.6427153037107289E-4</v>
      </c>
      <c r="BK44" s="41">
        <v>7.4137309511514648E-4</v>
      </c>
      <c r="BL44" s="41">
        <v>4.7985801745725141E-4</v>
      </c>
      <c r="BM44" s="41">
        <v>3.0035431114539633E-3</v>
      </c>
      <c r="BN44" s="41">
        <v>3.3853421397162923E-3</v>
      </c>
      <c r="BO44" s="41">
        <v>2.2397038005852596E-3</v>
      </c>
      <c r="BP44" s="41">
        <v>2.7092703059851102E-3</v>
      </c>
      <c r="BQ44" s="41">
        <v>0</v>
      </c>
      <c r="BR44" s="42">
        <v>1.1051363060739698</v>
      </c>
    </row>
    <row r="45" spans="2:70" s="27" customFormat="1" ht="12.75" customHeight="1">
      <c r="B45" s="38">
        <v>38</v>
      </c>
      <c r="C45" s="39" t="s">
        <v>17</v>
      </c>
      <c r="D45" s="40">
        <v>1.0588273023799436E-3</v>
      </c>
      <c r="E45" s="41">
        <v>4.6418202604918624E-4</v>
      </c>
      <c r="F45" s="41">
        <v>1.126059367465877E-3</v>
      </c>
      <c r="G45" s="41">
        <v>7.6441521555210166E-3</v>
      </c>
      <c r="H45" s="41">
        <v>1.5665041471354339E-2</v>
      </c>
      <c r="I45" s="41">
        <v>1.6943871591335216E-3</v>
      </c>
      <c r="J45" s="41">
        <v>2.7256797702814462E-3</v>
      </c>
      <c r="K45" s="41">
        <v>2.7974154579955722E-3</v>
      </c>
      <c r="L45" s="41">
        <v>5.2847380222249283E-3</v>
      </c>
      <c r="M45" s="41">
        <v>1.9979744190676712E-3</v>
      </c>
      <c r="N45" s="41">
        <v>3.9758982343345997E-3</v>
      </c>
      <c r="O45" s="41">
        <v>4.806396300096743E-4</v>
      </c>
      <c r="P45" s="41">
        <v>3.9213224975164336E-4</v>
      </c>
      <c r="Q45" s="41">
        <v>3.27515598342975E-4</v>
      </c>
      <c r="R45" s="41">
        <v>2.2161027447016178E-3</v>
      </c>
      <c r="S45" s="41">
        <v>1.1662942976223671E-3</v>
      </c>
      <c r="T45" s="41">
        <v>1.8169413623005423E-3</v>
      </c>
      <c r="U45" s="41">
        <v>7.5269321010203855E-4</v>
      </c>
      <c r="V45" s="41">
        <v>2.5090915415964567E-3</v>
      </c>
      <c r="W45" s="41">
        <v>2.7299952927281107E-3</v>
      </c>
      <c r="X45" s="41">
        <v>5.2353591882929986E-3</v>
      </c>
      <c r="Y45" s="41">
        <v>1.7337906084043113E-3</v>
      </c>
      <c r="Z45" s="41">
        <v>2.4873216453057444E-3</v>
      </c>
      <c r="AA45" s="41">
        <v>6.1840225769465426E-3</v>
      </c>
      <c r="AB45" s="41">
        <v>4.7593034936259477E-3</v>
      </c>
      <c r="AC45" s="41">
        <v>3.7035591006279421E-3</v>
      </c>
      <c r="AD45" s="41">
        <v>1.3072941644852621E-3</v>
      </c>
      <c r="AE45" s="41">
        <v>6.5858194424466693E-3</v>
      </c>
      <c r="AF45" s="41">
        <v>4.7638778116002624E-3</v>
      </c>
      <c r="AG45" s="41">
        <v>1.6718666902101526E-3</v>
      </c>
      <c r="AH45" s="41">
        <v>7.3593617418473119E-3</v>
      </c>
      <c r="AI45" s="41">
        <v>2.2089395659583796E-3</v>
      </c>
      <c r="AJ45" s="41">
        <v>2.7176887018471583E-3</v>
      </c>
      <c r="AK45" s="41">
        <v>2.9170585671392632E-4</v>
      </c>
      <c r="AL45" s="41">
        <v>0</v>
      </c>
      <c r="AM45" s="41">
        <v>2.9191143152910238E-3</v>
      </c>
      <c r="AN45" s="41">
        <v>3.2596217762210713E-4</v>
      </c>
      <c r="AO45" s="41">
        <v>1.0053032746908077</v>
      </c>
      <c r="AP45" s="41">
        <v>3.2980085766198932E-3</v>
      </c>
      <c r="AQ45" s="41">
        <v>2.070927205491437E-3</v>
      </c>
      <c r="AR45" s="41">
        <v>1.1728653160729837E-3</v>
      </c>
      <c r="AS45" s="41">
        <v>1.8218354144673566E-4</v>
      </c>
      <c r="AT45" s="41">
        <v>5.1098619096698952E-3</v>
      </c>
      <c r="AU45" s="41">
        <v>1.0402803819214287E-2</v>
      </c>
      <c r="AV45" s="41">
        <v>5.6125400375467362E-4</v>
      </c>
      <c r="AW45" s="41">
        <v>3.9360050280708413E-4</v>
      </c>
      <c r="AX45" s="41">
        <v>7.2547699454271421E-4</v>
      </c>
      <c r="AY45" s="41">
        <v>8.9207851521313543E-4</v>
      </c>
      <c r="AZ45" s="41">
        <v>5.2923219574361666E-4</v>
      </c>
      <c r="BA45" s="41">
        <v>9.691977408193234E-4</v>
      </c>
      <c r="BB45" s="41">
        <v>8.3742263589030481E-4</v>
      </c>
      <c r="BC45" s="41">
        <v>9.7983316546069671E-5</v>
      </c>
      <c r="BD45" s="41">
        <v>1.5653831351926425E-2</v>
      </c>
      <c r="BE45" s="41">
        <v>2.4530499628842557E-4</v>
      </c>
      <c r="BF45" s="41">
        <v>4.7089358689323228E-3</v>
      </c>
      <c r="BG45" s="41">
        <v>3.6958122032982482E-3</v>
      </c>
      <c r="BH45" s="41">
        <v>3.9527559952072713E-3</v>
      </c>
      <c r="BI45" s="41">
        <v>8.7220073387806515E-4</v>
      </c>
      <c r="BJ45" s="41">
        <v>2.4394728252144101E-3</v>
      </c>
      <c r="BK45" s="41">
        <v>4.2223169107050082E-3</v>
      </c>
      <c r="BL45" s="41">
        <v>1.2642157042323025E-2</v>
      </c>
      <c r="BM45" s="41">
        <v>7.0634794007077683E-3</v>
      </c>
      <c r="BN45" s="41">
        <v>2.0514208433606317E-2</v>
      </c>
      <c r="BO45" s="41">
        <v>7.4539840695995161E-4</v>
      </c>
      <c r="BP45" s="41">
        <v>5.3987125506087816E-4</v>
      </c>
      <c r="BQ45" s="41">
        <v>0</v>
      </c>
      <c r="BR45" s="42">
        <v>1.220922664782937</v>
      </c>
    </row>
    <row r="46" spans="2:70" s="27" customFormat="1" ht="12.75" customHeight="1">
      <c r="B46" s="38">
        <v>39</v>
      </c>
      <c r="C46" s="39" t="s">
        <v>48</v>
      </c>
      <c r="D46" s="40">
        <v>5.9689457771311459E-4</v>
      </c>
      <c r="E46" s="41">
        <v>1.9965225445137819E-4</v>
      </c>
      <c r="F46" s="41">
        <v>4.5858084194893E-4</v>
      </c>
      <c r="G46" s="41">
        <v>3.9947123437982152E-4</v>
      </c>
      <c r="H46" s="41">
        <v>5.3234779578182907E-4</v>
      </c>
      <c r="I46" s="41">
        <v>1.456749724637639E-3</v>
      </c>
      <c r="J46" s="41">
        <v>8.6439927331136883E-4</v>
      </c>
      <c r="K46" s="41">
        <v>1.0945197114682133E-3</v>
      </c>
      <c r="L46" s="41">
        <v>8.3795587962285506E-4</v>
      </c>
      <c r="M46" s="41">
        <v>4.412827737108225E-4</v>
      </c>
      <c r="N46" s="41">
        <v>7.0435249543864085E-4</v>
      </c>
      <c r="O46" s="41">
        <v>2.3865655967799025E-4</v>
      </c>
      <c r="P46" s="41">
        <v>4.0165608118440665E-4</v>
      </c>
      <c r="Q46" s="41">
        <v>1.043283628243202E-4</v>
      </c>
      <c r="R46" s="41">
        <v>2.7515978564108283E-3</v>
      </c>
      <c r="S46" s="41">
        <v>6.503418663542464E-4</v>
      </c>
      <c r="T46" s="41">
        <v>1.0008470904902618E-3</v>
      </c>
      <c r="U46" s="41">
        <v>2.9128023138887035E-4</v>
      </c>
      <c r="V46" s="41">
        <v>1.6070028436716843E-3</v>
      </c>
      <c r="W46" s="41">
        <v>6.3494114068762071E-4</v>
      </c>
      <c r="X46" s="41">
        <v>1.0552173399625117E-3</v>
      </c>
      <c r="Y46" s="41">
        <v>9.7248426089933341E-4</v>
      </c>
      <c r="Z46" s="41">
        <v>1.8197898800389834E-3</v>
      </c>
      <c r="AA46" s="41">
        <v>9.0396412579523756E-4</v>
      </c>
      <c r="AB46" s="41">
        <v>6.473968949519879E-4</v>
      </c>
      <c r="AC46" s="41">
        <v>4.9552362581483571E-4</v>
      </c>
      <c r="AD46" s="41">
        <v>7.2978784585373728E-4</v>
      </c>
      <c r="AE46" s="41">
        <v>7.0314210349980185E-4</v>
      </c>
      <c r="AF46" s="41">
        <v>7.300947942149742E-4</v>
      </c>
      <c r="AG46" s="41">
        <v>3.1770126571996041E-3</v>
      </c>
      <c r="AH46" s="41">
        <v>7.5591703799604334E-3</v>
      </c>
      <c r="AI46" s="41">
        <v>4.8201331849122885E-3</v>
      </c>
      <c r="AJ46" s="41">
        <v>8.8055452448180019E-4</v>
      </c>
      <c r="AK46" s="41">
        <v>5.78034421047853E-4</v>
      </c>
      <c r="AL46" s="41">
        <v>0</v>
      </c>
      <c r="AM46" s="41">
        <v>5.7376097856802824E-4</v>
      </c>
      <c r="AN46" s="41">
        <v>1.9344430114785085E-4</v>
      </c>
      <c r="AO46" s="41">
        <v>1.8855282719952675E-3</v>
      </c>
      <c r="AP46" s="41">
        <v>1.0074003638771674</v>
      </c>
      <c r="AQ46" s="41">
        <v>2.2174906165825028E-3</v>
      </c>
      <c r="AR46" s="41">
        <v>7.4885789721680781E-4</v>
      </c>
      <c r="AS46" s="41">
        <v>3.4073612911263906E-3</v>
      </c>
      <c r="AT46" s="41">
        <v>1.3530986339003299E-3</v>
      </c>
      <c r="AU46" s="41">
        <v>9.9630322235592494E-4</v>
      </c>
      <c r="AV46" s="41">
        <v>5.7620812826959973E-4</v>
      </c>
      <c r="AW46" s="41">
        <v>8.194551039954381E-4</v>
      </c>
      <c r="AX46" s="41">
        <v>5.4170646464537175E-4</v>
      </c>
      <c r="AY46" s="41">
        <v>6.6040034874106951E-2</v>
      </c>
      <c r="AZ46" s="41">
        <v>8.3447503075371847E-4</v>
      </c>
      <c r="BA46" s="41">
        <v>4.1784262548687977E-4</v>
      </c>
      <c r="BB46" s="41">
        <v>8.6232881407223821E-4</v>
      </c>
      <c r="BC46" s="41">
        <v>1.3807148189560613E-4</v>
      </c>
      <c r="BD46" s="41">
        <v>2.0553898207416742E-3</v>
      </c>
      <c r="BE46" s="41">
        <v>2.8801985044203145E-4</v>
      </c>
      <c r="BF46" s="41">
        <v>1.5123351729295204E-3</v>
      </c>
      <c r="BG46" s="41">
        <v>2.1081433068249086E-3</v>
      </c>
      <c r="BH46" s="41">
        <v>7.8165823666034569E-4</v>
      </c>
      <c r="BI46" s="41">
        <v>5.3342059668220207E-4</v>
      </c>
      <c r="BJ46" s="41">
        <v>8.1383108462047111E-4</v>
      </c>
      <c r="BK46" s="41">
        <v>5.0763567561198908E-4</v>
      </c>
      <c r="BL46" s="41">
        <v>9.3444319151492238E-4</v>
      </c>
      <c r="BM46" s="41">
        <v>4.6993813104442908E-3</v>
      </c>
      <c r="BN46" s="41">
        <v>5.4244408815326481E-3</v>
      </c>
      <c r="BO46" s="41">
        <v>7.7266411638841534E-4</v>
      </c>
      <c r="BP46" s="41">
        <v>1.001331430617056E-3</v>
      </c>
      <c r="BQ46" s="41">
        <v>0</v>
      </c>
      <c r="BR46" s="42">
        <v>1.1507781909220851</v>
      </c>
    </row>
    <row r="47" spans="2:70" s="27" customFormat="1" ht="12.75" customHeight="1">
      <c r="B47" s="38">
        <v>40</v>
      </c>
      <c r="C47" s="39" t="s">
        <v>49</v>
      </c>
      <c r="D47" s="40">
        <v>4.2710204681074091E-3</v>
      </c>
      <c r="E47" s="41">
        <v>1.5493379850584845E-3</v>
      </c>
      <c r="F47" s="41">
        <v>8.4066225489601264E-3</v>
      </c>
      <c r="G47" s="41">
        <v>2.9297068509749778E-3</v>
      </c>
      <c r="H47" s="41">
        <v>1.219839824217624E-2</v>
      </c>
      <c r="I47" s="41">
        <v>7.5591909993204861E-3</v>
      </c>
      <c r="J47" s="41">
        <v>4.4417917660090371E-3</v>
      </c>
      <c r="K47" s="41">
        <v>6.9045529228496643E-3</v>
      </c>
      <c r="L47" s="41">
        <v>4.3445926125472755E-3</v>
      </c>
      <c r="M47" s="41">
        <v>3.8604849490808751E-3</v>
      </c>
      <c r="N47" s="41">
        <v>6.2085822482499924E-3</v>
      </c>
      <c r="O47" s="41">
        <v>1.2465281029385566E-3</v>
      </c>
      <c r="P47" s="41">
        <v>2.4179709715370264E-3</v>
      </c>
      <c r="Q47" s="41">
        <v>1.0731455143783899E-3</v>
      </c>
      <c r="R47" s="41">
        <v>1.5485689262029648E-2</v>
      </c>
      <c r="S47" s="41">
        <v>6.9882478768964343E-3</v>
      </c>
      <c r="T47" s="41">
        <v>6.2367672315883776E-3</v>
      </c>
      <c r="U47" s="41">
        <v>2.2108161703190197E-3</v>
      </c>
      <c r="V47" s="41">
        <v>5.2779100545214666E-3</v>
      </c>
      <c r="W47" s="41">
        <v>7.8435045549863861E-3</v>
      </c>
      <c r="X47" s="41">
        <v>4.6364355697752491E-3</v>
      </c>
      <c r="Y47" s="41">
        <v>3.7858726261959593E-3</v>
      </c>
      <c r="Z47" s="41">
        <v>7.7543364978216985E-3</v>
      </c>
      <c r="AA47" s="41">
        <v>1.6180296641687127E-2</v>
      </c>
      <c r="AB47" s="41">
        <v>2.4597618473856638E-3</v>
      </c>
      <c r="AC47" s="41">
        <v>6.3895072029896572E-3</v>
      </c>
      <c r="AD47" s="41">
        <v>8.5844136036235807E-3</v>
      </c>
      <c r="AE47" s="41">
        <v>8.4962981909538823E-3</v>
      </c>
      <c r="AF47" s="41">
        <v>5.7619207214568858E-3</v>
      </c>
      <c r="AG47" s="41">
        <v>7.8624379369634113E-3</v>
      </c>
      <c r="AH47" s="41">
        <v>1.4577074353366174E-2</v>
      </c>
      <c r="AI47" s="41">
        <v>9.7723243606692486E-3</v>
      </c>
      <c r="AJ47" s="41">
        <v>5.7203710616618181E-3</v>
      </c>
      <c r="AK47" s="41">
        <v>1.0758773229273609E-3</v>
      </c>
      <c r="AL47" s="41">
        <v>0</v>
      </c>
      <c r="AM47" s="41">
        <v>3.7198056023245419E-3</v>
      </c>
      <c r="AN47" s="41">
        <v>4.8207969292710538E-3</v>
      </c>
      <c r="AO47" s="41">
        <v>8.4610126115532199E-3</v>
      </c>
      <c r="AP47" s="41">
        <v>1.6804285908746247E-2</v>
      </c>
      <c r="AQ47" s="41">
        <v>1.0200907504306029</v>
      </c>
      <c r="AR47" s="41">
        <v>4.3689937061841037E-2</v>
      </c>
      <c r="AS47" s="41">
        <v>4.5970003906151266E-3</v>
      </c>
      <c r="AT47" s="41">
        <v>1.4233732138296875E-2</v>
      </c>
      <c r="AU47" s="41">
        <v>2.744519757482004E-2</v>
      </c>
      <c r="AV47" s="41">
        <v>7.5087249064576594E-3</v>
      </c>
      <c r="AW47" s="41">
        <v>1.6445737036913922E-2</v>
      </c>
      <c r="AX47" s="41">
        <v>7.3771464754231525E-3</v>
      </c>
      <c r="AY47" s="41">
        <v>5.490020853801611E-3</v>
      </c>
      <c r="AZ47" s="41">
        <v>1.0495101444516946E-2</v>
      </c>
      <c r="BA47" s="41">
        <v>5.9952016533650915E-3</v>
      </c>
      <c r="BB47" s="41">
        <v>4.2596012094375498E-3</v>
      </c>
      <c r="BC47" s="41">
        <v>2.2534421429079286E-3</v>
      </c>
      <c r="BD47" s="41">
        <v>1.7972850906326027E-2</v>
      </c>
      <c r="BE47" s="41">
        <v>5.9854296602424297E-3</v>
      </c>
      <c r="BF47" s="41">
        <v>1.0482812518518222E-2</v>
      </c>
      <c r="BG47" s="41">
        <v>9.6985531890674357E-3</v>
      </c>
      <c r="BH47" s="41">
        <v>1.4255656478746059E-3</v>
      </c>
      <c r="BI47" s="41">
        <v>5.3715926381829107E-3</v>
      </c>
      <c r="BJ47" s="41">
        <v>4.2676388436225744E-3</v>
      </c>
      <c r="BK47" s="41">
        <v>9.165179296030548E-3</v>
      </c>
      <c r="BL47" s="41">
        <v>3.7611737518630727E-3</v>
      </c>
      <c r="BM47" s="41">
        <v>1.7907552209513313E-2</v>
      </c>
      <c r="BN47" s="41">
        <v>3.9955325411391469E-2</v>
      </c>
      <c r="BO47" s="41">
        <v>1.1038796435375335E-2</v>
      </c>
      <c r="BP47" s="41">
        <v>8.0267761062554014E-3</v>
      </c>
      <c r="BQ47" s="41">
        <v>0</v>
      </c>
      <c r="BR47" s="42">
        <v>1.5632585302551654</v>
      </c>
    </row>
    <row r="48" spans="2:70" s="27" customFormat="1" ht="12.75" customHeight="1">
      <c r="B48" s="38">
        <v>41</v>
      </c>
      <c r="C48" s="39" t="s">
        <v>50</v>
      </c>
      <c r="D48" s="40">
        <v>1.4675970323853548E-3</v>
      </c>
      <c r="E48" s="41">
        <v>2.9375358258378244E-4</v>
      </c>
      <c r="F48" s="41">
        <v>1.0186254097737121E-3</v>
      </c>
      <c r="G48" s="41">
        <v>2.6315291262791586E-3</v>
      </c>
      <c r="H48" s="41">
        <v>8.4858314009609128E-4</v>
      </c>
      <c r="I48" s="41">
        <v>3.9348947305774323E-3</v>
      </c>
      <c r="J48" s="41">
        <v>1.2815159666535873E-3</v>
      </c>
      <c r="K48" s="41">
        <v>6.2281505022368966E-4</v>
      </c>
      <c r="L48" s="41">
        <v>7.152165113867864E-4</v>
      </c>
      <c r="M48" s="41">
        <v>1.9957526469517955E-3</v>
      </c>
      <c r="N48" s="41">
        <v>6.2806235583823288E-4</v>
      </c>
      <c r="O48" s="41">
        <v>3.9501272099447347E-4</v>
      </c>
      <c r="P48" s="41">
        <v>8.5705829794428085E-4</v>
      </c>
      <c r="Q48" s="41">
        <v>1.4962202553357349E-3</v>
      </c>
      <c r="R48" s="41">
        <v>2.5242324162677182E-3</v>
      </c>
      <c r="S48" s="41">
        <v>8.0591849575458157E-4</v>
      </c>
      <c r="T48" s="41">
        <v>1.8608392462383051E-3</v>
      </c>
      <c r="U48" s="41">
        <v>1.8023984711050267E-3</v>
      </c>
      <c r="V48" s="41">
        <v>1.022758845947166E-3</v>
      </c>
      <c r="W48" s="41">
        <v>5.6030631912883089E-4</v>
      </c>
      <c r="X48" s="41">
        <v>7.9632518558122396E-4</v>
      </c>
      <c r="Y48" s="41">
        <v>1.4475662802756679E-3</v>
      </c>
      <c r="Z48" s="41">
        <v>4.0412650078725784E-4</v>
      </c>
      <c r="AA48" s="41">
        <v>1.7432729886556061E-3</v>
      </c>
      <c r="AB48" s="41">
        <v>6.7658560690196927E-4</v>
      </c>
      <c r="AC48" s="41">
        <v>2.0709339278550429E-3</v>
      </c>
      <c r="AD48" s="41">
        <v>6.5120016293657092E-4</v>
      </c>
      <c r="AE48" s="41">
        <v>2.5427737365624229E-3</v>
      </c>
      <c r="AF48" s="41">
        <v>1.1335950038218392E-3</v>
      </c>
      <c r="AG48" s="41">
        <v>6.4271058272291019E-4</v>
      </c>
      <c r="AH48" s="41">
        <v>1.1285609624501905E-3</v>
      </c>
      <c r="AI48" s="41">
        <v>1.028313694131121E-3</v>
      </c>
      <c r="AJ48" s="41">
        <v>6.8050257647783664E-4</v>
      </c>
      <c r="AK48" s="41">
        <v>6.900798687067706E-4</v>
      </c>
      <c r="AL48" s="41">
        <v>0</v>
      </c>
      <c r="AM48" s="41">
        <v>7.5280578384680295E-4</v>
      </c>
      <c r="AN48" s="41">
        <v>1.0025881021042397E-2</v>
      </c>
      <c r="AO48" s="41">
        <v>1.5203930167848052E-3</v>
      </c>
      <c r="AP48" s="41">
        <v>8.0330498412909844E-4</v>
      </c>
      <c r="AQ48" s="41">
        <v>1.6885280272814569E-2</v>
      </c>
      <c r="AR48" s="41">
        <v>1.0101118610696569</v>
      </c>
      <c r="AS48" s="41">
        <v>1.1132007725139092E-2</v>
      </c>
      <c r="AT48" s="41">
        <v>2.7547745240184339E-3</v>
      </c>
      <c r="AU48" s="41">
        <v>3.2827731590349841E-3</v>
      </c>
      <c r="AV48" s="41">
        <v>4.202647390994717E-3</v>
      </c>
      <c r="AW48" s="41">
        <v>3.2563871121353252E-3</v>
      </c>
      <c r="AX48" s="41">
        <v>3.3650411598052277E-3</v>
      </c>
      <c r="AY48" s="41">
        <v>8.7390048773963594E-4</v>
      </c>
      <c r="AZ48" s="41">
        <v>5.791062683577191E-3</v>
      </c>
      <c r="BA48" s="41">
        <v>1.1563053634977609E-2</v>
      </c>
      <c r="BB48" s="41">
        <v>2.3487821735931986E-3</v>
      </c>
      <c r="BC48" s="41">
        <v>9.3941917738419689E-4</v>
      </c>
      <c r="BD48" s="41">
        <v>7.8589760035865919E-4</v>
      </c>
      <c r="BE48" s="41">
        <v>1.20295843822055E-3</v>
      </c>
      <c r="BF48" s="41">
        <v>1.2859864637256269E-2</v>
      </c>
      <c r="BG48" s="41">
        <v>3.3091742633977357E-3</v>
      </c>
      <c r="BH48" s="41">
        <v>7.371101992916237E-4</v>
      </c>
      <c r="BI48" s="41">
        <v>4.4900656661418133E-3</v>
      </c>
      <c r="BJ48" s="41">
        <v>1.9509412282505112E-3</v>
      </c>
      <c r="BK48" s="41">
        <v>2.2617447463020336E-3</v>
      </c>
      <c r="BL48" s="41">
        <v>1.0931006873090074E-2</v>
      </c>
      <c r="BM48" s="41">
        <v>7.8206291961626807E-3</v>
      </c>
      <c r="BN48" s="41">
        <v>2.8272682417448958E-3</v>
      </c>
      <c r="BO48" s="41">
        <v>7.6568512781727261E-4</v>
      </c>
      <c r="BP48" s="41">
        <v>3.4174169939222452E-3</v>
      </c>
      <c r="BQ48" s="41">
        <v>0</v>
      </c>
      <c r="BR48" s="42">
        <v>1.1853687762879626</v>
      </c>
    </row>
    <row r="49" spans="2:70" s="27" customFormat="1" ht="12.75" customHeight="1">
      <c r="B49" s="38">
        <v>42</v>
      </c>
      <c r="C49" s="39" t="s">
        <v>51</v>
      </c>
      <c r="D49" s="40">
        <v>1.4491782877990101E-2</v>
      </c>
      <c r="E49" s="41">
        <v>1.1999872744097707E-2</v>
      </c>
      <c r="F49" s="41">
        <v>1.7131331397531983E-2</v>
      </c>
      <c r="G49" s="41">
        <v>1.515130654412845E-2</v>
      </c>
      <c r="H49" s="41">
        <v>1.5866080907815352E-2</v>
      </c>
      <c r="I49" s="41">
        <v>2.9316643897552508E-2</v>
      </c>
      <c r="J49" s="41">
        <v>1.742269251282054E-2</v>
      </c>
      <c r="K49" s="41">
        <v>1.8181998772033338E-2</v>
      </c>
      <c r="L49" s="41">
        <v>1.4284825413806755E-2</v>
      </c>
      <c r="M49" s="41">
        <v>1.5299319349115249E-2</v>
      </c>
      <c r="N49" s="41">
        <v>1.8243723423273881E-2</v>
      </c>
      <c r="O49" s="41">
        <v>1.5143438796479773E-2</v>
      </c>
      <c r="P49" s="41">
        <v>1.4420428440106199E-2</v>
      </c>
      <c r="Q49" s="41">
        <v>1.2115201936074521E-2</v>
      </c>
      <c r="R49" s="41">
        <v>1.5774695458875516E-2</v>
      </c>
      <c r="S49" s="41">
        <v>1.1916979010271557E-2</v>
      </c>
      <c r="T49" s="41">
        <v>1.7572396792222354E-2</v>
      </c>
      <c r="U49" s="41">
        <v>1.695749551815786E-2</v>
      </c>
      <c r="V49" s="41">
        <v>1.7838158638690191E-2</v>
      </c>
      <c r="W49" s="41">
        <v>1.5005313125394701E-2</v>
      </c>
      <c r="X49" s="41">
        <v>1.6233553204786668E-2</v>
      </c>
      <c r="Y49" s="41">
        <v>1.8658703971137322E-2</v>
      </c>
      <c r="Z49" s="41">
        <v>9.2388848536207914E-3</v>
      </c>
      <c r="AA49" s="41">
        <v>1.5827596721698107E-2</v>
      </c>
      <c r="AB49" s="41">
        <v>1.5130048278844508E-2</v>
      </c>
      <c r="AC49" s="41">
        <v>1.7980774114601489E-2</v>
      </c>
      <c r="AD49" s="41">
        <v>1.2544705584650448E-2</v>
      </c>
      <c r="AE49" s="41">
        <v>1.9708182870747572E-2</v>
      </c>
      <c r="AF49" s="41">
        <v>2.1633502892056386E-2</v>
      </c>
      <c r="AG49" s="41">
        <v>1.7054828682549924E-2</v>
      </c>
      <c r="AH49" s="41">
        <v>2.9081778633766962E-2</v>
      </c>
      <c r="AI49" s="41">
        <v>2.470345352915829E-2</v>
      </c>
      <c r="AJ49" s="41">
        <v>1.4304731528670392E-2</v>
      </c>
      <c r="AK49" s="41">
        <v>2.042879298583453E-2</v>
      </c>
      <c r="AL49" s="41">
        <v>0</v>
      </c>
      <c r="AM49" s="41">
        <v>1.5285513761838473E-2</v>
      </c>
      <c r="AN49" s="41">
        <v>1.1862665375840804E-2</v>
      </c>
      <c r="AO49" s="41">
        <v>1.7919892064421468E-2</v>
      </c>
      <c r="AP49" s="41">
        <v>1.34531204643403E-2</v>
      </c>
      <c r="AQ49" s="41">
        <v>1.0398802748778555E-2</v>
      </c>
      <c r="AR49" s="41">
        <v>1.3551829709752224E-2</v>
      </c>
      <c r="AS49" s="41">
        <v>1.0110053736555542</v>
      </c>
      <c r="AT49" s="41">
        <v>9.2376941847437014E-2</v>
      </c>
      <c r="AU49" s="41">
        <v>2.6780934186830353E-2</v>
      </c>
      <c r="AV49" s="41">
        <v>7.6559468620096258E-2</v>
      </c>
      <c r="AW49" s="41">
        <v>1.9847290421673266E-2</v>
      </c>
      <c r="AX49" s="41">
        <v>1.7536454829107814E-2</v>
      </c>
      <c r="AY49" s="41">
        <v>1.7049284443945122E-2</v>
      </c>
      <c r="AZ49" s="41">
        <v>1.5343029161130079E-2</v>
      </c>
      <c r="BA49" s="41">
        <v>2.1390084456741006E-2</v>
      </c>
      <c r="BB49" s="41">
        <v>1.6696415737763703E-2</v>
      </c>
      <c r="BC49" s="41">
        <v>8.8154733605153926E-3</v>
      </c>
      <c r="BD49" s="41">
        <v>1.7608426572712638E-2</v>
      </c>
      <c r="BE49" s="41">
        <v>1.1671527940082823E-2</v>
      </c>
      <c r="BF49" s="41">
        <v>1.6128946296938371E-2</v>
      </c>
      <c r="BG49" s="41">
        <v>1.374210759896609E-2</v>
      </c>
      <c r="BH49" s="41">
        <v>5.6203044790911413E-3</v>
      </c>
      <c r="BI49" s="41">
        <v>5.6316537331504409E-3</v>
      </c>
      <c r="BJ49" s="41">
        <v>6.3506903599286554E-3</v>
      </c>
      <c r="BK49" s="41">
        <v>1.6820862096787344E-2</v>
      </c>
      <c r="BL49" s="41">
        <v>1.4912746399161595E-2</v>
      </c>
      <c r="BM49" s="41">
        <v>1.4051884970855957E-2</v>
      </c>
      <c r="BN49" s="41">
        <v>5.0221985585192599E-2</v>
      </c>
      <c r="BO49" s="41">
        <v>2.0857854520089824E-2</v>
      </c>
      <c r="BP49" s="41">
        <v>2.5706345337595197E-2</v>
      </c>
      <c r="BQ49" s="41">
        <v>0</v>
      </c>
      <c r="BR49" s="42">
        <v>2.2018611341448806</v>
      </c>
    </row>
    <row r="50" spans="2:70" s="27" customFormat="1" ht="12.75" customHeight="1">
      <c r="B50" s="38">
        <v>43</v>
      </c>
      <c r="C50" s="39" t="s">
        <v>18</v>
      </c>
      <c r="D50" s="40">
        <v>1.2712961446575247E-2</v>
      </c>
      <c r="E50" s="41">
        <v>7.5422916800935496E-3</v>
      </c>
      <c r="F50" s="41">
        <v>1.2529668616517027E-2</v>
      </c>
      <c r="G50" s="41">
        <v>8.0112585670342826E-3</v>
      </c>
      <c r="H50" s="41">
        <v>9.1046970072868171E-3</v>
      </c>
      <c r="I50" s="41">
        <v>8.2795038636475551E-3</v>
      </c>
      <c r="J50" s="41">
        <v>5.2223361883264457E-3</v>
      </c>
      <c r="K50" s="41">
        <v>3.7485216087248499E-3</v>
      </c>
      <c r="L50" s="41">
        <v>2.7142820811017713E-3</v>
      </c>
      <c r="M50" s="41">
        <v>2.0212420894653877E-3</v>
      </c>
      <c r="N50" s="41">
        <v>7.5383854361417597E-3</v>
      </c>
      <c r="O50" s="41">
        <v>5.627579530192911E-3</v>
      </c>
      <c r="P50" s="41">
        <v>2.5292648840999602E-3</v>
      </c>
      <c r="Q50" s="41">
        <v>5.4026187200837479E-4</v>
      </c>
      <c r="R50" s="41">
        <v>3.7654011407639277E-3</v>
      </c>
      <c r="S50" s="41">
        <v>4.6749814952222364E-3</v>
      </c>
      <c r="T50" s="41">
        <v>5.1280402855113311E-3</v>
      </c>
      <c r="U50" s="41">
        <v>2.2131859009807599E-3</v>
      </c>
      <c r="V50" s="41">
        <v>4.6681041548535095E-3</v>
      </c>
      <c r="W50" s="41">
        <v>3.2657633846016119E-3</v>
      </c>
      <c r="X50" s="41">
        <v>3.1713211301747104E-3</v>
      </c>
      <c r="Y50" s="41">
        <v>4.2273814588610617E-3</v>
      </c>
      <c r="Z50" s="41">
        <v>2.9453020931843859E-3</v>
      </c>
      <c r="AA50" s="41">
        <v>4.4022141754436932E-3</v>
      </c>
      <c r="AB50" s="41">
        <v>2.5506574124220666E-3</v>
      </c>
      <c r="AC50" s="41">
        <v>4.8254970230664869E-3</v>
      </c>
      <c r="AD50" s="41">
        <v>3.614941275829535E-3</v>
      </c>
      <c r="AE50" s="41">
        <v>7.5503918190440384E-3</v>
      </c>
      <c r="AF50" s="41">
        <v>4.8889844069004759E-3</v>
      </c>
      <c r="AG50" s="41">
        <v>1.0996171153857223E-2</v>
      </c>
      <c r="AH50" s="41">
        <v>1.8428761925549871E-2</v>
      </c>
      <c r="AI50" s="41">
        <v>7.0034927236841734E-3</v>
      </c>
      <c r="AJ50" s="41">
        <v>8.889675229627832E-3</v>
      </c>
      <c r="AK50" s="41">
        <v>2.4651822996799709E-2</v>
      </c>
      <c r="AL50" s="41">
        <v>0</v>
      </c>
      <c r="AM50" s="41">
        <v>5.7343702513975399E-3</v>
      </c>
      <c r="AN50" s="41">
        <v>4.7085141751803117E-3</v>
      </c>
      <c r="AO50" s="41">
        <v>4.8812509155006486E-3</v>
      </c>
      <c r="AP50" s="41">
        <v>3.6651600568611323E-3</v>
      </c>
      <c r="AQ50" s="41">
        <v>2.1613404820394625E-3</v>
      </c>
      <c r="AR50" s="41">
        <v>2.3387821662808196E-3</v>
      </c>
      <c r="AS50" s="41">
        <v>1.8477036804693822E-3</v>
      </c>
      <c r="AT50" s="41">
        <v>1.0187853719091113</v>
      </c>
      <c r="AU50" s="41">
        <v>3.5509383065987299E-3</v>
      </c>
      <c r="AV50" s="41">
        <v>6.9740877864225793E-3</v>
      </c>
      <c r="AW50" s="41">
        <v>1.0606978120615297E-2</v>
      </c>
      <c r="AX50" s="41">
        <v>1.7636498549663617E-2</v>
      </c>
      <c r="AY50" s="41">
        <v>4.5360771536253654E-3</v>
      </c>
      <c r="AZ50" s="41">
        <v>1.2546423885254159E-2</v>
      </c>
      <c r="BA50" s="41">
        <v>5.7179594786664675E-3</v>
      </c>
      <c r="BB50" s="41">
        <v>2.5115077915819847E-2</v>
      </c>
      <c r="BC50" s="41">
        <v>1.918486605537904E-3</v>
      </c>
      <c r="BD50" s="41">
        <v>6.8991016537337038E-3</v>
      </c>
      <c r="BE50" s="41">
        <v>4.5655844134896238E-3</v>
      </c>
      <c r="BF50" s="41">
        <v>7.1302860526513299E-3</v>
      </c>
      <c r="BG50" s="41">
        <v>3.8807560045455666E-3</v>
      </c>
      <c r="BH50" s="41">
        <v>1.3069472092969096E-3</v>
      </c>
      <c r="BI50" s="41">
        <v>4.4929711632330687E-3</v>
      </c>
      <c r="BJ50" s="41">
        <v>3.6636442343089227E-3</v>
      </c>
      <c r="BK50" s="41">
        <v>7.6904246798182455E-3</v>
      </c>
      <c r="BL50" s="41">
        <v>9.9319590214716202E-3</v>
      </c>
      <c r="BM50" s="41">
        <v>5.0553153967104504E-3</v>
      </c>
      <c r="BN50" s="41">
        <v>2.1536057438727666E-3</v>
      </c>
      <c r="BO50" s="41">
        <v>1.32257033920777E-2</v>
      </c>
      <c r="BP50" s="41">
        <v>5.6338847921062708E-3</v>
      </c>
      <c r="BQ50" s="41">
        <v>0</v>
      </c>
      <c r="BR50" s="42">
        <v>1.4283395512539554</v>
      </c>
    </row>
    <row r="51" spans="2:70" s="27" customFormat="1" ht="12.75" customHeight="1">
      <c r="B51" s="38">
        <v>44</v>
      </c>
      <c r="C51" s="39" t="s">
        <v>52</v>
      </c>
      <c r="D51" s="40">
        <v>3.4045809458251091E-3</v>
      </c>
      <c r="E51" s="41">
        <v>2.3518464434567335E-3</v>
      </c>
      <c r="F51" s="41">
        <v>3.4556293422091321E-3</v>
      </c>
      <c r="G51" s="41">
        <v>2.1993480878713082E-3</v>
      </c>
      <c r="H51" s="41">
        <v>2.5063936677132185E-3</v>
      </c>
      <c r="I51" s="41">
        <v>2.2362002924013833E-3</v>
      </c>
      <c r="J51" s="41">
        <v>1.5361129744334819E-3</v>
      </c>
      <c r="K51" s="41">
        <v>1.0333872981667406E-3</v>
      </c>
      <c r="L51" s="41">
        <v>7.4998571092894472E-4</v>
      </c>
      <c r="M51" s="41">
        <v>5.5858099371241068E-4</v>
      </c>
      <c r="N51" s="41">
        <v>2.1061101473682764E-3</v>
      </c>
      <c r="O51" s="41">
        <v>1.5473910643483727E-3</v>
      </c>
      <c r="P51" s="41">
        <v>7.1283967527561716E-4</v>
      </c>
      <c r="Q51" s="41">
        <v>1.5522747644364018E-4</v>
      </c>
      <c r="R51" s="41">
        <v>1.0496944423709271E-3</v>
      </c>
      <c r="S51" s="41">
        <v>1.2918359987941891E-3</v>
      </c>
      <c r="T51" s="41">
        <v>1.4365981887868471E-3</v>
      </c>
      <c r="U51" s="41">
        <v>7.5239976813787715E-4</v>
      </c>
      <c r="V51" s="41">
        <v>1.3077467061415183E-3</v>
      </c>
      <c r="W51" s="41">
        <v>9.1379385192880635E-4</v>
      </c>
      <c r="X51" s="41">
        <v>8.7722490541156139E-4</v>
      </c>
      <c r="Y51" s="41">
        <v>1.159253893814035E-3</v>
      </c>
      <c r="Z51" s="41">
        <v>8.0392014661969876E-4</v>
      </c>
      <c r="AA51" s="41">
        <v>1.2235457762697268E-3</v>
      </c>
      <c r="AB51" s="41">
        <v>7.0736849548104779E-4</v>
      </c>
      <c r="AC51" s="41">
        <v>1.5122092976811619E-3</v>
      </c>
      <c r="AD51" s="41">
        <v>1.1410749187007433E-3</v>
      </c>
      <c r="AE51" s="41">
        <v>2.0867826831588209E-3</v>
      </c>
      <c r="AF51" s="41">
        <v>1.4142948495536351E-3</v>
      </c>
      <c r="AG51" s="41">
        <v>2.9959653236388533E-3</v>
      </c>
      <c r="AH51" s="41">
        <v>4.9590927440006831E-3</v>
      </c>
      <c r="AI51" s="41">
        <v>1.9528238153551705E-3</v>
      </c>
      <c r="AJ51" s="41">
        <v>2.4338956828918444E-3</v>
      </c>
      <c r="AK51" s="41">
        <v>6.5809102683038086E-3</v>
      </c>
      <c r="AL51" s="41">
        <v>0</v>
      </c>
      <c r="AM51" s="41">
        <v>1.5862284172254582E-3</v>
      </c>
      <c r="AN51" s="41">
        <v>1.2811733555233684E-3</v>
      </c>
      <c r="AO51" s="41">
        <v>2.7156323361481154E-3</v>
      </c>
      <c r="AP51" s="41">
        <v>1.1025373714455349E-3</v>
      </c>
      <c r="AQ51" s="41">
        <v>6.1376518503652912E-4</v>
      </c>
      <c r="AR51" s="41">
        <v>6.5613906093163292E-4</v>
      </c>
      <c r="AS51" s="41">
        <v>6.8422400105317273E-4</v>
      </c>
      <c r="AT51" s="41">
        <v>0.27136134156652642</v>
      </c>
      <c r="AU51" s="41">
        <v>1.1116488687277621</v>
      </c>
      <c r="AV51" s="41">
        <v>1.8865797256280661E-3</v>
      </c>
      <c r="AW51" s="41">
        <v>2.8811053427604842E-3</v>
      </c>
      <c r="AX51" s="41">
        <v>4.7450735489820385E-3</v>
      </c>
      <c r="AY51" s="41">
        <v>1.292067156381554E-3</v>
      </c>
      <c r="AZ51" s="41">
        <v>3.3932744721021234E-3</v>
      </c>
      <c r="BA51" s="41">
        <v>1.6207388038594695E-3</v>
      </c>
      <c r="BB51" s="41">
        <v>1.0810372384032063E-2</v>
      </c>
      <c r="BC51" s="41">
        <v>5.27423393830203E-4</v>
      </c>
      <c r="BD51" s="41">
        <v>1.9070723783467245E-3</v>
      </c>
      <c r="BE51" s="41">
        <v>1.2394319496848126E-3</v>
      </c>
      <c r="BF51" s="41">
        <v>3.4993412939350647E-3</v>
      </c>
      <c r="BG51" s="41">
        <v>2.4721016758706342E-3</v>
      </c>
      <c r="BH51" s="41">
        <v>5.5965210077319404E-4</v>
      </c>
      <c r="BI51" s="41">
        <v>1.219329739571172E-3</v>
      </c>
      <c r="BJ51" s="41">
        <v>1.1699811040309545E-3</v>
      </c>
      <c r="BK51" s="41">
        <v>2.8189487410411902E-3</v>
      </c>
      <c r="BL51" s="41">
        <v>6.8808917414861503E-3</v>
      </c>
      <c r="BM51" s="41">
        <v>2.841592309958796E-3</v>
      </c>
      <c r="BN51" s="41">
        <v>6.3883231489875918E-4</v>
      </c>
      <c r="BO51" s="41">
        <v>3.577661071611192E-3</v>
      </c>
      <c r="BP51" s="41">
        <v>1.5421392062435872E-3</v>
      </c>
      <c r="BQ51" s="41">
        <v>0</v>
      </c>
      <c r="BR51" s="42">
        <v>1.5103275863538757</v>
      </c>
    </row>
    <row r="52" spans="2:70" s="27" customFormat="1" ht="12.75" customHeight="1">
      <c r="B52" s="38">
        <v>45</v>
      </c>
      <c r="C52" s="39" t="s">
        <v>19</v>
      </c>
      <c r="D52" s="40">
        <v>7.809901633480755E-3</v>
      </c>
      <c r="E52" s="41">
        <v>3.4201949439255854E-3</v>
      </c>
      <c r="F52" s="41">
        <v>6.5611079146154581E-3</v>
      </c>
      <c r="G52" s="41">
        <v>1.3524724897323632E-2</v>
      </c>
      <c r="H52" s="41">
        <v>2.2322199481769417E-2</v>
      </c>
      <c r="I52" s="41">
        <v>2.1377238268420671E-2</v>
      </c>
      <c r="J52" s="41">
        <v>8.0760819249326796E-3</v>
      </c>
      <c r="K52" s="41">
        <v>1.3789875701347981E-2</v>
      </c>
      <c r="L52" s="41">
        <v>1.0638168673444632E-2</v>
      </c>
      <c r="M52" s="41">
        <v>1.950148102046945E-2</v>
      </c>
      <c r="N52" s="41">
        <v>1.0206614247097132E-2</v>
      </c>
      <c r="O52" s="41">
        <v>2.8480477022217406E-3</v>
      </c>
      <c r="P52" s="41">
        <v>2.7805273128824633E-2</v>
      </c>
      <c r="Q52" s="41">
        <v>1.4817558962255959E-3</v>
      </c>
      <c r="R52" s="41">
        <v>6.1363243161614168E-3</v>
      </c>
      <c r="S52" s="41">
        <v>1.7056057838581728E-2</v>
      </c>
      <c r="T52" s="41">
        <v>7.7454942852195905E-3</v>
      </c>
      <c r="U52" s="41">
        <v>2.8643507219643489E-3</v>
      </c>
      <c r="V52" s="41">
        <v>1.3808161102575052E-2</v>
      </c>
      <c r="W52" s="41">
        <v>7.245495338388596E-3</v>
      </c>
      <c r="X52" s="41">
        <v>9.231073880702342E-3</v>
      </c>
      <c r="Y52" s="41">
        <v>1.919329397470677E-2</v>
      </c>
      <c r="Z52" s="41">
        <v>5.0749522170707856E-3</v>
      </c>
      <c r="AA52" s="41">
        <v>2.3702636776833728E-2</v>
      </c>
      <c r="AB52" s="41">
        <v>2.0279017610715346E-2</v>
      </c>
      <c r="AC52" s="41">
        <v>6.6093112830309161E-3</v>
      </c>
      <c r="AD52" s="41">
        <v>9.0664605621604815E-3</v>
      </c>
      <c r="AE52" s="41">
        <v>7.4231123964443799E-2</v>
      </c>
      <c r="AF52" s="41">
        <v>2.105692819975663E-2</v>
      </c>
      <c r="AG52" s="41">
        <v>3.5193648930750616E-2</v>
      </c>
      <c r="AH52" s="41">
        <v>4.9888649676835192E-2</v>
      </c>
      <c r="AI52" s="41">
        <v>8.8899548375385884E-2</v>
      </c>
      <c r="AJ52" s="41">
        <v>8.4609182619295367E-3</v>
      </c>
      <c r="AK52" s="41">
        <v>4.2468365944209E-3</v>
      </c>
      <c r="AL52" s="41">
        <v>0</v>
      </c>
      <c r="AM52" s="41">
        <v>1.0961492486366199E-2</v>
      </c>
      <c r="AN52" s="41">
        <v>2.5012996074778519E-2</v>
      </c>
      <c r="AO52" s="41">
        <v>2.9642471913185413E-2</v>
      </c>
      <c r="AP52" s="41">
        <v>2.3563844912708784E-2</v>
      </c>
      <c r="AQ52" s="41">
        <v>2.382964997945328E-2</v>
      </c>
      <c r="AR52" s="41">
        <v>4.0646027050662351E-2</v>
      </c>
      <c r="AS52" s="41">
        <v>1.9054752199049351E-2</v>
      </c>
      <c r="AT52" s="41">
        <v>2.1434505227914551E-2</v>
      </c>
      <c r="AU52" s="41">
        <v>5.8507068966958647E-2</v>
      </c>
      <c r="AV52" s="41">
        <v>1.0110681338627374</v>
      </c>
      <c r="AW52" s="41">
        <v>3.5261979069782165E-2</v>
      </c>
      <c r="AX52" s="41">
        <v>3.1917901963047307E-2</v>
      </c>
      <c r="AY52" s="41">
        <v>6.2936643790861613E-2</v>
      </c>
      <c r="AZ52" s="41">
        <v>3.7403512166274272E-2</v>
      </c>
      <c r="BA52" s="41">
        <v>1.9740468209191678E-2</v>
      </c>
      <c r="BB52" s="41">
        <v>3.4502966844273397E-2</v>
      </c>
      <c r="BC52" s="41">
        <v>1.1400316540707594E-2</v>
      </c>
      <c r="BD52" s="41">
        <v>2.6176985664627294E-2</v>
      </c>
      <c r="BE52" s="41">
        <v>1.6247170958494921E-2</v>
      </c>
      <c r="BF52" s="41">
        <v>2.4660193523975148E-2</v>
      </c>
      <c r="BG52" s="41">
        <v>2.3461429632363112E-2</v>
      </c>
      <c r="BH52" s="41">
        <v>3.3011784512530324E-3</v>
      </c>
      <c r="BI52" s="41">
        <v>7.3706061454044359E-3</v>
      </c>
      <c r="BJ52" s="41">
        <v>8.4323666169663809E-3</v>
      </c>
      <c r="BK52" s="41">
        <v>1.8711266360662331E-2</v>
      </c>
      <c r="BL52" s="41">
        <v>1.7060692584316334E-2</v>
      </c>
      <c r="BM52" s="41">
        <v>2.6717466883430803E-2</v>
      </c>
      <c r="BN52" s="41">
        <v>1.1426566494170282E-2</v>
      </c>
      <c r="BO52" s="41">
        <v>5.2694974064173707E-2</v>
      </c>
      <c r="BP52" s="41">
        <v>6.5631818177815618E-2</v>
      </c>
      <c r="BQ52" s="41">
        <v>0</v>
      </c>
      <c r="BR52" s="42">
        <v>2.3981303961613381</v>
      </c>
    </row>
    <row r="53" spans="2:70" s="27" customFormat="1" ht="12.75" customHeight="1">
      <c r="B53" s="38">
        <v>46</v>
      </c>
      <c r="C53" s="39" t="s">
        <v>53</v>
      </c>
      <c r="D53" s="40">
        <v>1.1698495749495379E-2</v>
      </c>
      <c r="E53" s="41">
        <v>5.4854759593630344E-3</v>
      </c>
      <c r="F53" s="41">
        <v>6.7906452315123602E-3</v>
      </c>
      <c r="G53" s="41">
        <v>6.355521917247405E-3</v>
      </c>
      <c r="H53" s="41">
        <v>2.0089538233571597E-2</v>
      </c>
      <c r="I53" s="41">
        <v>9.0769642887392234E-3</v>
      </c>
      <c r="J53" s="41">
        <v>1.5659666103904075E-2</v>
      </c>
      <c r="K53" s="41">
        <v>9.625631169116005E-3</v>
      </c>
      <c r="L53" s="41">
        <v>5.4356822612869416E-3</v>
      </c>
      <c r="M53" s="41">
        <v>1.8830574674594754E-2</v>
      </c>
      <c r="N53" s="41">
        <v>6.2625421857147919E-3</v>
      </c>
      <c r="O53" s="41">
        <v>3.8671909772276985E-3</v>
      </c>
      <c r="P53" s="41">
        <v>9.6505122669927283E-3</v>
      </c>
      <c r="Q53" s="41">
        <v>8.3839611945458071E-4</v>
      </c>
      <c r="R53" s="41">
        <v>4.2806251061472435E-3</v>
      </c>
      <c r="S53" s="41">
        <v>2.8132058272570367E-2</v>
      </c>
      <c r="T53" s="41">
        <v>1.1574799306768016E-2</v>
      </c>
      <c r="U53" s="41">
        <v>2.0170473878641333E-3</v>
      </c>
      <c r="V53" s="41">
        <v>1.1500037879024932E-2</v>
      </c>
      <c r="W53" s="41">
        <v>9.6862389976618626E-3</v>
      </c>
      <c r="X53" s="41">
        <v>2.460681629671705E-2</v>
      </c>
      <c r="Y53" s="41">
        <v>5.8551284094386724E-3</v>
      </c>
      <c r="Z53" s="41">
        <v>2.319997341419313E-2</v>
      </c>
      <c r="AA53" s="41">
        <v>1.7961938767007767E-2</v>
      </c>
      <c r="AB53" s="41">
        <v>7.2242576968521198E-3</v>
      </c>
      <c r="AC53" s="41">
        <v>4.3123236254776686E-3</v>
      </c>
      <c r="AD53" s="41">
        <v>6.5127787166087371E-3</v>
      </c>
      <c r="AE53" s="41">
        <v>2.0875900703895306E-2</v>
      </c>
      <c r="AF53" s="41">
        <v>1.7055378421299734E-2</v>
      </c>
      <c r="AG53" s="41">
        <v>1.2825659500504875E-2</v>
      </c>
      <c r="AH53" s="41">
        <v>2.3293731122433017E-2</v>
      </c>
      <c r="AI53" s="41">
        <v>2.1254175580561807E-2</v>
      </c>
      <c r="AJ53" s="41">
        <v>5.5527867726234224E-3</v>
      </c>
      <c r="AK53" s="41">
        <v>1.4165454736025578E-2</v>
      </c>
      <c r="AL53" s="41">
        <v>0</v>
      </c>
      <c r="AM53" s="41">
        <v>9.6606643031236904E-3</v>
      </c>
      <c r="AN53" s="41">
        <v>8.0241478773064191E-3</v>
      </c>
      <c r="AO53" s="41">
        <v>8.2923263074943781E-3</v>
      </c>
      <c r="AP53" s="41">
        <v>2.2321507399386785E-2</v>
      </c>
      <c r="AQ53" s="41">
        <v>5.523933664583972E-3</v>
      </c>
      <c r="AR53" s="41">
        <v>4.4323349862198831E-3</v>
      </c>
      <c r="AS53" s="41">
        <v>1.8309923576790104E-3</v>
      </c>
      <c r="AT53" s="41">
        <v>1.3106628179525324E-2</v>
      </c>
      <c r="AU53" s="41">
        <v>2.4474265223886939E-2</v>
      </c>
      <c r="AV53" s="41">
        <v>1.8559551300257566E-2</v>
      </c>
      <c r="AW53" s="41">
        <v>1.020828781511786</v>
      </c>
      <c r="AX53" s="41">
        <v>1.9442804238531612E-2</v>
      </c>
      <c r="AY53" s="41">
        <v>1.4297336102781284E-2</v>
      </c>
      <c r="AZ53" s="41">
        <v>1.0493086619403933E-2</v>
      </c>
      <c r="BA53" s="41">
        <v>6.4227164526412953E-3</v>
      </c>
      <c r="BB53" s="41">
        <v>1.4764222048692165E-2</v>
      </c>
      <c r="BC53" s="41">
        <v>3.0639296757742893E-3</v>
      </c>
      <c r="BD53" s="41">
        <v>9.0808518269906106E-3</v>
      </c>
      <c r="BE53" s="41">
        <v>3.3804361922105141E-3</v>
      </c>
      <c r="BF53" s="41">
        <v>6.6171437007743056E-3</v>
      </c>
      <c r="BG53" s="41">
        <v>7.5407595320856691E-3</v>
      </c>
      <c r="BH53" s="41">
        <v>1.1579713820448619E-3</v>
      </c>
      <c r="BI53" s="41">
        <v>7.2856242644595915E-3</v>
      </c>
      <c r="BJ53" s="41">
        <v>7.3130410096978321E-3</v>
      </c>
      <c r="BK53" s="41">
        <v>9.6983541148262797E-3</v>
      </c>
      <c r="BL53" s="41">
        <v>1.2247065707355991E-2</v>
      </c>
      <c r="BM53" s="41">
        <v>1.6576951894794533E-2</v>
      </c>
      <c r="BN53" s="41">
        <v>3.1491844246852675E-2</v>
      </c>
      <c r="BO53" s="41">
        <v>5.2279351418813959E-3</v>
      </c>
      <c r="BP53" s="41">
        <v>1.504951220143793E-2</v>
      </c>
      <c r="BQ53" s="41">
        <v>0</v>
      </c>
      <c r="BR53" s="42">
        <v>1.7397606673163828</v>
      </c>
    </row>
    <row r="54" spans="2:70" s="27" customFormat="1" ht="12.75" customHeight="1">
      <c r="B54" s="38">
        <v>47</v>
      </c>
      <c r="C54" s="39" t="s">
        <v>54</v>
      </c>
      <c r="D54" s="40">
        <v>1.8407406130228194E-3</v>
      </c>
      <c r="E54" s="41">
        <v>1.886610789269037E-3</v>
      </c>
      <c r="F54" s="41">
        <v>1.0315228436645011E-3</v>
      </c>
      <c r="G54" s="41">
        <v>5.105011678105678E-3</v>
      </c>
      <c r="H54" s="41">
        <v>3.4855876467534837E-3</v>
      </c>
      <c r="I54" s="41">
        <v>2.1507126316483841E-3</v>
      </c>
      <c r="J54" s="41">
        <v>3.1939934923792008E-3</v>
      </c>
      <c r="K54" s="41">
        <v>2.08579331763319E-3</v>
      </c>
      <c r="L54" s="41">
        <v>2.037011063402489E-3</v>
      </c>
      <c r="M54" s="41">
        <v>1.241702042996576E-3</v>
      </c>
      <c r="N54" s="41">
        <v>5.0663972635727143E-3</v>
      </c>
      <c r="O54" s="41">
        <v>1.5072585968365125E-3</v>
      </c>
      <c r="P54" s="41">
        <v>1.3533743243223908E-3</v>
      </c>
      <c r="Q54" s="41">
        <v>4.5426952911748354E-4</v>
      </c>
      <c r="R54" s="41">
        <v>6.3032786607267787E-3</v>
      </c>
      <c r="S54" s="41">
        <v>8.0951233089582783E-3</v>
      </c>
      <c r="T54" s="41">
        <v>7.0138136212033126E-3</v>
      </c>
      <c r="U54" s="41">
        <v>1.240679955330765E-3</v>
      </c>
      <c r="V54" s="41">
        <v>4.0298866945275187E-3</v>
      </c>
      <c r="W54" s="41">
        <v>1.4102802445127554E-3</v>
      </c>
      <c r="X54" s="41">
        <v>3.5164914898927063E-3</v>
      </c>
      <c r="Y54" s="41">
        <v>1.7129174971381226E-3</v>
      </c>
      <c r="Z54" s="41">
        <v>1.1994702529436437E-3</v>
      </c>
      <c r="AA54" s="41">
        <v>2.5518014944642549E-3</v>
      </c>
      <c r="AB54" s="41">
        <v>1.4173144565797931E-3</v>
      </c>
      <c r="AC54" s="41">
        <v>6.7112872418088306E-3</v>
      </c>
      <c r="AD54" s="41">
        <v>4.7021739798427109E-3</v>
      </c>
      <c r="AE54" s="41">
        <v>1.9188891963343386E-3</v>
      </c>
      <c r="AF54" s="41">
        <v>1.6822160157429187E-2</v>
      </c>
      <c r="AG54" s="41">
        <v>2.2977235687305017E-3</v>
      </c>
      <c r="AH54" s="41">
        <v>2.4809417324091906E-2</v>
      </c>
      <c r="AI54" s="41">
        <v>2.1257197691813001E-3</v>
      </c>
      <c r="AJ54" s="41">
        <v>1.9718491824544772E-3</v>
      </c>
      <c r="AK54" s="41">
        <v>1.0286451755206342E-3</v>
      </c>
      <c r="AL54" s="41">
        <v>0</v>
      </c>
      <c r="AM54" s="41">
        <v>4.5815311321592955E-3</v>
      </c>
      <c r="AN54" s="41">
        <v>7.9258644305836984E-3</v>
      </c>
      <c r="AO54" s="41">
        <v>2.4346727779300877E-3</v>
      </c>
      <c r="AP54" s="41">
        <v>5.1774812231966073E-3</v>
      </c>
      <c r="AQ54" s="41">
        <v>4.8951962496704259E-3</v>
      </c>
      <c r="AR54" s="41">
        <v>3.763059591676447E-3</v>
      </c>
      <c r="AS54" s="41">
        <v>1.0755692488985617E-3</v>
      </c>
      <c r="AT54" s="41">
        <v>2.9445748574159526E-3</v>
      </c>
      <c r="AU54" s="41">
        <v>2.1371695025236589E-3</v>
      </c>
      <c r="AV54" s="41">
        <v>2.9655872780801752E-3</v>
      </c>
      <c r="AW54" s="41">
        <v>1.9531194792748945E-2</v>
      </c>
      <c r="AX54" s="41">
        <v>1.0287795675306539</v>
      </c>
      <c r="AY54" s="41">
        <v>9.5325688981784135E-3</v>
      </c>
      <c r="AZ54" s="41">
        <v>2.8930456919472866E-2</v>
      </c>
      <c r="BA54" s="41">
        <v>1.375208465729658E-2</v>
      </c>
      <c r="BB54" s="41">
        <v>3.6098564256775794E-3</v>
      </c>
      <c r="BC54" s="41">
        <v>6.6789755458585183E-3</v>
      </c>
      <c r="BD54" s="41">
        <v>1.6117832740274122E-3</v>
      </c>
      <c r="BE54" s="41">
        <v>7.9613408957227121E-3</v>
      </c>
      <c r="BF54" s="41">
        <v>2.3007082448545288E-3</v>
      </c>
      <c r="BG54" s="41">
        <v>2.7127124900680542E-3</v>
      </c>
      <c r="BH54" s="41">
        <v>6.5412077322225218E-4</v>
      </c>
      <c r="BI54" s="41">
        <v>1.1477604905668641E-3</v>
      </c>
      <c r="BJ54" s="41">
        <v>1.5269426257580067E-3</v>
      </c>
      <c r="BK54" s="41">
        <v>1.7338485454869916E-3</v>
      </c>
      <c r="BL54" s="41">
        <v>1.4971083249485336E-3</v>
      </c>
      <c r="BM54" s="41">
        <v>4.6701629412950699E-3</v>
      </c>
      <c r="BN54" s="41">
        <v>2.0599665524363361E-3</v>
      </c>
      <c r="BO54" s="41">
        <v>4.0331219624269408E-3</v>
      </c>
      <c r="BP54" s="41">
        <v>3.7671235343153336E-3</v>
      </c>
      <c r="BQ54" s="41">
        <v>0</v>
      </c>
      <c r="BR54" s="42">
        <v>1.317711020821547</v>
      </c>
    </row>
    <row r="55" spans="2:70" s="27" customFormat="1" ht="12.75" customHeight="1">
      <c r="B55" s="38">
        <v>48</v>
      </c>
      <c r="C55" s="39" t="s">
        <v>55</v>
      </c>
      <c r="D55" s="40">
        <v>3.2941771975875359E-3</v>
      </c>
      <c r="E55" s="41">
        <v>6.1264495315258266E-4</v>
      </c>
      <c r="F55" s="41">
        <v>2.9523902239930494E-3</v>
      </c>
      <c r="G55" s="41">
        <v>1.9664904941438317E-3</v>
      </c>
      <c r="H55" s="41">
        <v>2.061491546143763E-3</v>
      </c>
      <c r="I55" s="41">
        <v>1.1106062282280579E-2</v>
      </c>
      <c r="J55" s="41">
        <v>3.2463042397173963E-3</v>
      </c>
      <c r="K55" s="41">
        <v>8.6973940885798039E-3</v>
      </c>
      <c r="L55" s="41">
        <v>7.0565062449180847E-3</v>
      </c>
      <c r="M55" s="41">
        <v>2.9409539059317984E-3</v>
      </c>
      <c r="N55" s="41">
        <v>3.9194879389753317E-3</v>
      </c>
      <c r="O55" s="41">
        <v>1.0532019338167927E-3</v>
      </c>
      <c r="P55" s="41">
        <v>2.226508031681835E-3</v>
      </c>
      <c r="Q55" s="41">
        <v>3.4305799678668148E-4</v>
      </c>
      <c r="R55" s="41">
        <v>6.6468244263937458E-3</v>
      </c>
      <c r="S55" s="41">
        <v>2.2862145013494242E-3</v>
      </c>
      <c r="T55" s="41">
        <v>4.1125364621844409E-3</v>
      </c>
      <c r="U55" s="41">
        <v>9.2161089153912216E-4</v>
      </c>
      <c r="V55" s="41">
        <v>4.9609820928494721E-3</v>
      </c>
      <c r="W55" s="41">
        <v>4.3434677717995246E-3</v>
      </c>
      <c r="X55" s="41">
        <v>2.7045558706177007E-3</v>
      </c>
      <c r="Y55" s="41">
        <v>1.1768409819838323E-3</v>
      </c>
      <c r="Z55" s="41">
        <v>1.7785025673647321E-2</v>
      </c>
      <c r="AA55" s="41">
        <v>5.8860879047067582E-3</v>
      </c>
      <c r="AB55" s="41">
        <v>2.2782474087867347E-3</v>
      </c>
      <c r="AC55" s="41">
        <v>2.0073675657996939E-3</v>
      </c>
      <c r="AD55" s="41">
        <v>2.7205039862806574E-3</v>
      </c>
      <c r="AE55" s="41">
        <v>4.5995731291035317E-3</v>
      </c>
      <c r="AF55" s="41">
        <v>3.2214957627715508E-3</v>
      </c>
      <c r="AG55" s="41">
        <v>1.2301873345077912E-2</v>
      </c>
      <c r="AH55" s="41">
        <v>1.9209536197320961E-2</v>
      </c>
      <c r="AI55" s="41">
        <v>2.5170648382282425E-2</v>
      </c>
      <c r="AJ55" s="41">
        <v>3.9725787645954035E-3</v>
      </c>
      <c r="AK55" s="41">
        <v>2.2345600044669255E-3</v>
      </c>
      <c r="AL55" s="41">
        <v>0</v>
      </c>
      <c r="AM55" s="41">
        <v>3.0077570639559354E-3</v>
      </c>
      <c r="AN55" s="41">
        <v>1.1674590625107308E-3</v>
      </c>
      <c r="AO55" s="41">
        <v>4.7992029788684687E-3</v>
      </c>
      <c r="AP55" s="41">
        <v>1.5144299078005978E-2</v>
      </c>
      <c r="AQ55" s="41">
        <v>3.6443529245096013E-3</v>
      </c>
      <c r="AR55" s="41">
        <v>1.2572661569742853E-3</v>
      </c>
      <c r="AS55" s="41">
        <v>1.2360777032739089E-3</v>
      </c>
      <c r="AT55" s="41">
        <v>4.9196328173958638E-3</v>
      </c>
      <c r="AU55" s="41">
        <v>8.0905080296875213E-3</v>
      </c>
      <c r="AV55" s="41">
        <v>1.9407919743407542E-3</v>
      </c>
      <c r="AW55" s="41">
        <v>9.2477973815934238E-3</v>
      </c>
      <c r="AX55" s="41">
        <v>4.8783826872995746E-3</v>
      </c>
      <c r="AY55" s="41">
        <v>1.0287710680273452</v>
      </c>
      <c r="AZ55" s="41">
        <v>1.0225298726691175E-2</v>
      </c>
      <c r="BA55" s="41">
        <v>1.9414153736249785E-3</v>
      </c>
      <c r="BB55" s="41">
        <v>7.7411323159306379E-3</v>
      </c>
      <c r="BC55" s="41">
        <v>1.2533355586980964E-3</v>
      </c>
      <c r="BD55" s="41">
        <v>2.958258039012987E-2</v>
      </c>
      <c r="BE55" s="41">
        <v>2.7527833435488937E-3</v>
      </c>
      <c r="BF55" s="41">
        <v>4.6494551239685484E-3</v>
      </c>
      <c r="BG55" s="41">
        <v>3.5123778369339385E-3</v>
      </c>
      <c r="BH55" s="41">
        <v>9.4851359910700457E-4</v>
      </c>
      <c r="BI55" s="41">
        <v>2.7042889616026278E-3</v>
      </c>
      <c r="BJ55" s="41">
        <v>2.3475254538467987E-3</v>
      </c>
      <c r="BK55" s="41">
        <v>3.2793943760496967E-3</v>
      </c>
      <c r="BL55" s="41">
        <v>5.3801989641288845E-3</v>
      </c>
      <c r="BM55" s="41">
        <v>9.9510625378447844E-3</v>
      </c>
      <c r="BN55" s="41">
        <v>2.4219803210607883E-2</v>
      </c>
      <c r="BO55" s="41">
        <v>6.2465200738540689E-3</v>
      </c>
      <c r="BP55" s="41">
        <v>9.9213939883542393E-3</v>
      </c>
      <c r="BQ55" s="41">
        <v>0</v>
      </c>
      <c r="BR55" s="42">
        <v>1.3947788779219497</v>
      </c>
    </row>
    <row r="56" spans="2:70" s="27" customFormat="1" ht="12.75" customHeight="1">
      <c r="B56" s="38">
        <v>49</v>
      </c>
      <c r="C56" s="39" t="s">
        <v>56</v>
      </c>
      <c r="D56" s="40">
        <v>1.865157540783666E-2</v>
      </c>
      <c r="E56" s="41">
        <v>2.934586344592492E-3</v>
      </c>
      <c r="F56" s="41">
        <v>6.5200305445893463E-3</v>
      </c>
      <c r="G56" s="41">
        <v>1.9664723475941166E-3</v>
      </c>
      <c r="H56" s="41">
        <v>2.2817016285871365E-3</v>
      </c>
      <c r="I56" s="41">
        <v>1.1821015336377784E-2</v>
      </c>
      <c r="J56" s="41">
        <v>1.1012612865979833E-2</v>
      </c>
      <c r="K56" s="41">
        <v>4.7382745363195224E-3</v>
      </c>
      <c r="L56" s="41">
        <v>6.1628876475919477E-3</v>
      </c>
      <c r="M56" s="41">
        <v>1.547392636180513E-2</v>
      </c>
      <c r="N56" s="41">
        <v>3.5806317685127481E-3</v>
      </c>
      <c r="O56" s="41">
        <v>2.6819163911105401E-3</v>
      </c>
      <c r="P56" s="41">
        <v>6.1374267645176034E-3</v>
      </c>
      <c r="Q56" s="41">
        <v>9.8620267881117159E-4</v>
      </c>
      <c r="R56" s="41">
        <v>3.4121454623469482E-3</v>
      </c>
      <c r="S56" s="41">
        <v>9.6641567189088354E-3</v>
      </c>
      <c r="T56" s="41">
        <v>6.4120661480723418E-3</v>
      </c>
      <c r="U56" s="41">
        <v>3.1363070537272558E-3</v>
      </c>
      <c r="V56" s="41">
        <v>6.2567872687721146E-3</v>
      </c>
      <c r="W56" s="41">
        <v>8.5188707294562988E-3</v>
      </c>
      <c r="X56" s="41">
        <v>9.8622189618565934E-3</v>
      </c>
      <c r="Y56" s="41">
        <v>1.7865735870292415E-3</v>
      </c>
      <c r="Z56" s="41">
        <v>2.6310002257447819E-3</v>
      </c>
      <c r="AA56" s="41">
        <v>9.6486480389364002E-3</v>
      </c>
      <c r="AB56" s="41">
        <v>6.1735616066167691E-3</v>
      </c>
      <c r="AC56" s="41">
        <v>2.6042250107635046E-3</v>
      </c>
      <c r="AD56" s="41">
        <v>3.0780349922684192E-3</v>
      </c>
      <c r="AE56" s="41">
        <v>5.689890189206368E-3</v>
      </c>
      <c r="AF56" s="41">
        <v>4.1571212693127324E-3</v>
      </c>
      <c r="AG56" s="41">
        <v>6.2270184118833269E-3</v>
      </c>
      <c r="AH56" s="41">
        <v>2.1792580377868718E-2</v>
      </c>
      <c r="AI56" s="41">
        <v>8.8680238546170308E-3</v>
      </c>
      <c r="AJ56" s="41">
        <v>8.1093015794264107E-3</v>
      </c>
      <c r="AK56" s="41">
        <v>1.8554336586006984E-3</v>
      </c>
      <c r="AL56" s="41">
        <v>0</v>
      </c>
      <c r="AM56" s="41">
        <v>2.62604826861885E-3</v>
      </c>
      <c r="AN56" s="41">
        <v>6.5439464145920553E-3</v>
      </c>
      <c r="AO56" s="41">
        <v>2.6740095624751751E-3</v>
      </c>
      <c r="AP56" s="41">
        <v>5.9608271854855871E-3</v>
      </c>
      <c r="AQ56" s="41">
        <v>1.0893839815325523E-2</v>
      </c>
      <c r="AR56" s="41">
        <v>3.2682056541306847E-3</v>
      </c>
      <c r="AS56" s="41">
        <v>1.8552965074705623E-3</v>
      </c>
      <c r="AT56" s="41">
        <v>1.2137299531547853E-3</v>
      </c>
      <c r="AU56" s="41">
        <v>2.2875474894419622E-3</v>
      </c>
      <c r="AV56" s="41">
        <v>1.9773073824786913E-3</v>
      </c>
      <c r="AW56" s="41">
        <v>2.2975835747133334E-2</v>
      </c>
      <c r="AX56" s="41">
        <v>2.7615913059023597E-2</v>
      </c>
      <c r="AY56" s="41">
        <v>9.2171497454973661E-3</v>
      </c>
      <c r="AZ56" s="41">
        <v>1.0521951241550991</v>
      </c>
      <c r="BA56" s="41">
        <v>2.2338602653382115E-2</v>
      </c>
      <c r="BB56" s="41">
        <v>3.523810783795172E-3</v>
      </c>
      <c r="BC56" s="41">
        <v>6.3331864203283565E-3</v>
      </c>
      <c r="BD56" s="41">
        <v>1.3848931171337229E-2</v>
      </c>
      <c r="BE56" s="41">
        <v>7.6188065493249446E-3</v>
      </c>
      <c r="BF56" s="41">
        <v>2.8107967728468249E-2</v>
      </c>
      <c r="BG56" s="41">
        <v>9.7813008342671325E-3</v>
      </c>
      <c r="BH56" s="41">
        <v>4.9072953267730113E-3</v>
      </c>
      <c r="BI56" s="41">
        <v>1.400286703558492E-3</v>
      </c>
      <c r="BJ56" s="41">
        <v>3.5998349036338107E-3</v>
      </c>
      <c r="BK56" s="41">
        <v>1.3718692136942185E-3</v>
      </c>
      <c r="BL56" s="41">
        <v>7.3096738987344402E-3</v>
      </c>
      <c r="BM56" s="41">
        <v>1.0920852933008544E-2</v>
      </c>
      <c r="BN56" s="41">
        <v>7.7604569148256551E-3</v>
      </c>
      <c r="BO56" s="41">
        <v>4.6577087083084275E-3</v>
      </c>
      <c r="BP56" s="41">
        <v>3.7443702083668979E-3</v>
      </c>
      <c r="BQ56" s="41">
        <v>0</v>
      </c>
      <c r="BR56" s="42">
        <v>1.5133629616613749</v>
      </c>
    </row>
    <row r="57" spans="2:70" s="27" customFormat="1" ht="12.75" customHeight="1">
      <c r="B57" s="38">
        <v>50</v>
      </c>
      <c r="C57" s="39" t="s">
        <v>20</v>
      </c>
      <c r="D57" s="40">
        <v>5.6281598052251923E-4</v>
      </c>
      <c r="E57" s="41">
        <v>4.9926651160637559E-4</v>
      </c>
      <c r="F57" s="41">
        <v>8.9928442670207683E-5</v>
      </c>
      <c r="G57" s="41">
        <v>1.4770457831534446E-3</v>
      </c>
      <c r="H57" s="41">
        <v>8.5903557523996923E-4</v>
      </c>
      <c r="I57" s="41">
        <v>2.8009798274775512E-4</v>
      </c>
      <c r="J57" s="41">
        <v>7.1981349635532894E-4</v>
      </c>
      <c r="K57" s="41">
        <v>2.1993605282532428E-3</v>
      </c>
      <c r="L57" s="41">
        <v>2.5921671017680543E-4</v>
      </c>
      <c r="M57" s="41">
        <v>1.5693845305214226E-4</v>
      </c>
      <c r="N57" s="41">
        <v>1.4258521367550956E-3</v>
      </c>
      <c r="O57" s="41">
        <v>1.8629507060989299E-4</v>
      </c>
      <c r="P57" s="41">
        <v>1.8741948629856862E-3</v>
      </c>
      <c r="Q57" s="41">
        <v>2.888249430582667E-4</v>
      </c>
      <c r="R57" s="41">
        <v>7.5469244830973555E-3</v>
      </c>
      <c r="S57" s="41">
        <v>9.9786142069906471E-3</v>
      </c>
      <c r="T57" s="41">
        <v>7.1617217767496995E-4</v>
      </c>
      <c r="U57" s="41">
        <v>4.6442469467452121E-4</v>
      </c>
      <c r="V57" s="41">
        <v>1.108563339315898E-3</v>
      </c>
      <c r="W57" s="41">
        <v>8.4574951238355759E-4</v>
      </c>
      <c r="X57" s="41">
        <v>5.0315834578779637E-4</v>
      </c>
      <c r="Y57" s="41">
        <v>1.6952072488627303E-3</v>
      </c>
      <c r="Z57" s="41">
        <v>4.3754257266504409E-4</v>
      </c>
      <c r="AA57" s="41">
        <v>3.4562022558629128E-4</v>
      </c>
      <c r="AB57" s="41">
        <v>1.5760480371582159E-4</v>
      </c>
      <c r="AC57" s="41">
        <v>2.6816853125922118E-4</v>
      </c>
      <c r="AD57" s="41">
        <v>2.4195361860125776E-3</v>
      </c>
      <c r="AE57" s="41">
        <v>7.1368612080286657E-4</v>
      </c>
      <c r="AF57" s="41">
        <v>5.691753643386968E-4</v>
      </c>
      <c r="AG57" s="41">
        <v>5.4276636594401454E-4</v>
      </c>
      <c r="AH57" s="41">
        <v>1.9364471111262216E-4</v>
      </c>
      <c r="AI57" s="41">
        <v>1.3232378257327605E-3</v>
      </c>
      <c r="AJ57" s="41">
        <v>2.1007427373192635E-4</v>
      </c>
      <c r="AK57" s="41">
        <v>1.9591177737054386E-5</v>
      </c>
      <c r="AL57" s="41">
        <v>0</v>
      </c>
      <c r="AM57" s="41">
        <v>1.0383581479677214E-4</v>
      </c>
      <c r="AN57" s="41">
        <v>4.9292254716861029E-5</v>
      </c>
      <c r="AO57" s="41">
        <v>1.8393358651716326E-4</v>
      </c>
      <c r="AP57" s="41">
        <v>2.5827149922440961E-4</v>
      </c>
      <c r="AQ57" s="41">
        <v>1.1122227674103017E-3</v>
      </c>
      <c r="AR57" s="41">
        <v>1.0687023535704604E-4</v>
      </c>
      <c r="AS57" s="41">
        <v>1.5891937633116735E-5</v>
      </c>
      <c r="AT57" s="41">
        <v>1.3171669153266876E-4</v>
      </c>
      <c r="AU57" s="41">
        <v>7.9634127608204538E-5</v>
      </c>
      <c r="AV57" s="41">
        <v>1.265153976286776E-4</v>
      </c>
      <c r="AW57" s="41">
        <v>1.0069313939447408E-4</v>
      </c>
      <c r="AX57" s="41">
        <v>1.5550190158989871E-3</v>
      </c>
      <c r="AY57" s="41">
        <v>1.7557772455693057E-4</v>
      </c>
      <c r="AZ57" s="41">
        <v>1.3071092759638447E-4</v>
      </c>
      <c r="BA57" s="41">
        <v>1.0018238086514137</v>
      </c>
      <c r="BB57" s="41">
        <v>8.6486151754145761E-5</v>
      </c>
      <c r="BC57" s="41">
        <v>2.5504650281043397E-5</v>
      </c>
      <c r="BD57" s="41">
        <v>4.8723321221300265E-5</v>
      </c>
      <c r="BE57" s="41">
        <v>7.9917415416250973E-5</v>
      </c>
      <c r="BF57" s="41">
        <v>1.3485001968446318E-4</v>
      </c>
      <c r="BG57" s="41">
        <v>3.959386801907854E-4</v>
      </c>
      <c r="BH57" s="41">
        <v>3.9540123401063494E-5</v>
      </c>
      <c r="BI57" s="41">
        <v>8.0624158956273877E-5</v>
      </c>
      <c r="BJ57" s="41">
        <v>1.3088835669952952E-4</v>
      </c>
      <c r="BK57" s="41">
        <v>1.6466113314996797E-4</v>
      </c>
      <c r="BL57" s="41">
        <v>4.1699314906025193E-4</v>
      </c>
      <c r="BM57" s="41">
        <v>3.3557907006213179E-4</v>
      </c>
      <c r="BN57" s="41">
        <v>1.9801901067310163E-4</v>
      </c>
      <c r="BO57" s="41">
        <v>1.3982135064866908E-4</v>
      </c>
      <c r="BP57" s="41">
        <v>1.3445606604854381E-4</v>
      </c>
      <c r="BQ57" s="41">
        <v>0</v>
      </c>
      <c r="BR57" s="42">
        <v>1.0493041450731468</v>
      </c>
    </row>
    <row r="58" spans="2:70" s="27" customFormat="1" ht="12.75" customHeight="1">
      <c r="B58" s="38">
        <v>51</v>
      </c>
      <c r="C58" s="39" t="s">
        <v>57</v>
      </c>
      <c r="D58" s="40">
        <v>2.4430473828476588E-3</v>
      </c>
      <c r="E58" s="41">
        <v>1.4627276629219702E-3</v>
      </c>
      <c r="F58" s="41">
        <v>5.1960001253106188E-3</v>
      </c>
      <c r="G58" s="41">
        <v>6.5075050493285866E-3</v>
      </c>
      <c r="H58" s="41">
        <v>1.0493090336198947E-2</v>
      </c>
      <c r="I58" s="41">
        <v>3.8009653639029021E-3</v>
      </c>
      <c r="J58" s="41">
        <v>1.477852281222527E-2</v>
      </c>
      <c r="K58" s="41">
        <v>4.7878981822739976E-3</v>
      </c>
      <c r="L58" s="41">
        <v>3.15634254785313E-3</v>
      </c>
      <c r="M58" s="41">
        <v>2.7822688445983388E-3</v>
      </c>
      <c r="N58" s="41">
        <v>1.1381625479588833E-2</v>
      </c>
      <c r="O58" s="41">
        <v>2.5330095344899802E-3</v>
      </c>
      <c r="P58" s="41">
        <v>7.2194806006504126E-3</v>
      </c>
      <c r="Q58" s="41">
        <v>1.1831530733760985E-3</v>
      </c>
      <c r="R58" s="41">
        <v>5.1384406792805894E-3</v>
      </c>
      <c r="S58" s="41">
        <v>7.0876141195551114E-3</v>
      </c>
      <c r="T58" s="41">
        <v>1.2029730222429601E-2</v>
      </c>
      <c r="U58" s="41">
        <v>3.2522877750073217E-3</v>
      </c>
      <c r="V58" s="41">
        <v>9.536568971394304E-3</v>
      </c>
      <c r="W58" s="41">
        <v>6.4874099408281051E-3</v>
      </c>
      <c r="X58" s="41">
        <v>3.5226631658559905E-3</v>
      </c>
      <c r="Y58" s="41">
        <v>3.7940717533479487E-3</v>
      </c>
      <c r="Z58" s="41">
        <v>2.4514793981941004E-3</v>
      </c>
      <c r="AA58" s="41">
        <v>7.3402972684999046E-3</v>
      </c>
      <c r="AB58" s="41">
        <v>3.6167430683687008E-3</v>
      </c>
      <c r="AC58" s="41">
        <v>2.9250063616153808E-3</v>
      </c>
      <c r="AD58" s="41">
        <v>3.9804054884268261E-2</v>
      </c>
      <c r="AE58" s="41">
        <v>1.419397012577276E-2</v>
      </c>
      <c r="AF58" s="41">
        <v>2.380973001969074E-2</v>
      </c>
      <c r="AG58" s="41">
        <v>1.4374224926475849E-2</v>
      </c>
      <c r="AH58" s="41">
        <v>7.2915243649632937E-3</v>
      </c>
      <c r="AI58" s="41">
        <v>1.7298603514891774E-2</v>
      </c>
      <c r="AJ58" s="41">
        <v>1.3692033435534576E-2</v>
      </c>
      <c r="AK58" s="41">
        <v>2.413902501191484E-3</v>
      </c>
      <c r="AL58" s="41">
        <v>0</v>
      </c>
      <c r="AM58" s="41">
        <v>1.1086794621709077E-2</v>
      </c>
      <c r="AN58" s="41">
        <v>5.0950186340747742E-3</v>
      </c>
      <c r="AO58" s="41">
        <v>7.8194725281886847E-3</v>
      </c>
      <c r="AP58" s="41">
        <v>2.6446722059707842E-2</v>
      </c>
      <c r="AQ58" s="41">
        <v>4.8643151958457104E-3</v>
      </c>
      <c r="AR58" s="41">
        <v>6.583919958084849E-3</v>
      </c>
      <c r="AS58" s="41">
        <v>6.0393678592584612E-4</v>
      </c>
      <c r="AT58" s="41">
        <v>2.0701925666275862E-3</v>
      </c>
      <c r="AU58" s="41">
        <v>5.230957250618771E-3</v>
      </c>
      <c r="AV58" s="41">
        <v>3.0972696408100987E-3</v>
      </c>
      <c r="AW58" s="41">
        <v>9.3828728486409965E-3</v>
      </c>
      <c r="AX58" s="41">
        <v>6.292843349753414E-3</v>
      </c>
      <c r="AY58" s="41">
        <v>1.7667290283552746E-2</v>
      </c>
      <c r="AZ58" s="41">
        <v>7.4699687975718397E-3</v>
      </c>
      <c r="BA58" s="41">
        <v>3.9898085456800949E-3</v>
      </c>
      <c r="BB58" s="41">
        <v>1.0256801476366786</v>
      </c>
      <c r="BC58" s="41">
        <v>2.1392197024783228E-3</v>
      </c>
      <c r="BD58" s="41">
        <v>1.0272048182137429E-2</v>
      </c>
      <c r="BE58" s="41">
        <v>2.9977513156600973E-3</v>
      </c>
      <c r="BF58" s="41">
        <v>5.9367248151411811E-3</v>
      </c>
      <c r="BG58" s="41">
        <v>3.620791793320372E-3</v>
      </c>
      <c r="BH58" s="41">
        <v>1.1174239960335384E-3</v>
      </c>
      <c r="BI58" s="41">
        <v>3.6319663685318256E-3</v>
      </c>
      <c r="BJ58" s="41">
        <v>3.2833342676106339E-3</v>
      </c>
      <c r="BK58" s="41">
        <v>2.4929536763990869E-3</v>
      </c>
      <c r="BL58" s="41">
        <v>6.9510051395899643E-3</v>
      </c>
      <c r="BM58" s="41">
        <v>1.1075281265707575E-2</v>
      </c>
      <c r="BN58" s="41">
        <v>5.0033903217870856E-3</v>
      </c>
      <c r="BO58" s="41">
        <v>1.0788222863718883E-2</v>
      </c>
      <c r="BP58" s="41">
        <v>6.9187506899808775E-3</v>
      </c>
      <c r="BQ58" s="41">
        <v>0</v>
      </c>
      <c r="BR58" s="42">
        <v>1.4973963885943002</v>
      </c>
    </row>
    <row r="59" spans="2:70" s="27" customFormat="1" ht="12.75" customHeight="1">
      <c r="B59" s="38">
        <v>52</v>
      </c>
      <c r="C59" s="39" t="s">
        <v>58</v>
      </c>
      <c r="D59" s="40">
        <v>1.1468395264996529E-3</v>
      </c>
      <c r="E59" s="41">
        <v>4.939558353175466E-4</v>
      </c>
      <c r="F59" s="41">
        <v>4.83056350926103E-4</v>
      </c>
      <c r="G59" s="41">
        <v>1.1073124752782456E-3</v>
      </c>
      <c r="H59" s="41">
        <v>1.3074172240827625E-3</v>
      </c>
      <c r="I59" s="41">
        <v>1.2940184436949307E-3</v>
      </c>
      <c r="J59" s="41">
        <v>6.2139472567819707E-3</v>
      </c>
      <c r="K59" s="41">
        <v>3.2473181647260235E-3</v>
      </c>
      <c r="L59" s="41">
        <v>6.533825674606672E-4</v>
      </c>
      <c r="M59" s="41">
        <v>2.9096245360524784E-3</v>
      </c>
      <c r="N59" s="41">
        <v>4.8821712873152751E-3</v>
      </c>
      <c r="O59" s="41">
        <v>1.9109891905682475E-3</v>
      </c>
      <c r="P59" s="41">
        <v>5.1737642538515901E-4</v>
      </c>
      <c r="Q59" s="41">
        <v>6.9369481340905779E-4</v>
      </c>
      <c r="R59" s="41">
        <v>2.3526331909395916E-3</v>
      </c>
      <c r="S59" s="41">
        <v>4.4580796655254657E-3</v>
      </c>
      <c r="T59" s="41">
        <v>2.929810083139351E-3</v>
      </c>
      <c r="U59" s="41">
        <v>4.742416628599802E-4</v>
      </c>
      <c r="V59" s="41">
        <v>2.9011348122797305E-3</v>
      </c>
      <c r="W59" s="41">
        <v>2.006254800885828E-3</v>
      </c>
      <c r="X59" s="41">
        <v>3.4229089821424404E-3</v>
      </c>
      <c r="Y59" s="41">
        <v>2.0784708932283336E-2</v>
      </c>
      <c r="Z59" s="41">
        <v>2.0259320475999286E-3</v>
      </c>
      <c r="AA59" s="41">
        <v>1.1949697467752093E-3</v>
      </c>
      <c r="AB59" s="41">
        <v>1.3598193383041006E-3</v>
      </c>
      <c r="AC59" s="41">
        <v>6.74151685596533E-4</v>
      </c>
      <c r="AD59" s="41">
        <v>6.7629341737898653E-4</v>
      </c>
      <c r="AE59" s="41">
        <v>1.6803727935771524E-3</v>
      </c>
      <c r="AF59" s="41">
        <v>7.0851553253151456E-3</v>
      </c>
      <c r="AG59" s="41">
        <v>1.4373975515370734E-3</v>
      </c>
      <c r="AH59" s="41">
        <v>5.0271118710025721E-3</v>
      </c>
      <c r="AI59" s="41">
        <v>3.0715568858034376E-3</v>
      </c>
      <c r="AJ59" s="41">
        <v>2.6189399567176259E-3</v>
      </c>
      <c r="AK59" s="41">
        <v>2.7426672402961253E-4</v>
      </c>
      <c r="AL59" s="41">
        <v>0</v>
      </c>
      <c r="AM59" s="41">
        <v>2.149290807050615E-3</v>
      </c>
      <c r="AN59" s="41">
        <v>2.4057626956934782E-3</v>
      </c>
      <c r="AO59" s="41">
        <v>1.0713167208322391E-3</v>
      </c>
      <c r="AP59" s="41">
        <v>4.0904071758621631E-4</v>
      </c>
      <c r="AQ59" s="41">
        <v>1.9794845711524609E-3</v>
      </c>
      <c r="AR59" s="41">
        <v>2.4748772218793867E-3</v>
      </c>
      <c r="AS59" s="41">
        <v>3.7103222797321219E-3</v>
      </c>
      <c r="AT59" s="41">
        <v>1.5592656245962406E-3</v>
      </c>
      <c r="AU59" s="41">
        <v>1.0549059360581744E-3</v>
      </c>
      <c r="AV59" s="41">
        <v>1.03776469043785E-3</v>
      </c>
      <c r="AW59" s="41">
        <v>1.54450623444692E-3</v>
      </c>
      <c r="AX59" s="41">
        <v>8.4999882544102643E-4</v>
      </c>
      <c r="AY59" s="41">
        <v>5.742493879359828E-4</v>
      </c>
      <c r="AZ59" s="41">
        <v>7.8908389532967253E-3</v>
      </c>
      <c r="BA59" s="41">
        <v>1.6706673373435654E-3</v>
      </c>
      <c r="BB59" s="41">
        <v>9.6171831676413095E-4</v>
      </c>
      <c r="BC59" s="41">
        <v>1.0001419462980703</v>
      </c>
      <c r="BD59" s="41">
        <v>4.2586383721334548E-4</v>
      </c>
      <c r="BE59" s="41">
        <v>3.9365636349209853E-3</v>
      </c>
      <c r="BF59" s="41">
        <v>8.4152090869137866E-4</v>
      </c>
      <c r="BG59" s="41">
        <v>1.3771135371977499E-3</v>
      </c>
      <c r="BH59" s="41">
        <v>2.6199435236444994E-4</v>
      </c>
      <c r="BI59" s="41">
        <v>3.2025472220844139E-4</v>
      </c>
      <c r="BJ59" s="41">
        <v>5.3184077162116736E-4</v>
      </c>
      <c r="BK59" s="41">
        <v>4.1269536063138839E-4</v>
      </c>
      <c r="BL59" s="41">
        <v>8.3811918890407708E-4</v>
      </c>
      <c r="BM59" s="41">
        <v>1.1589924580779661E-3</v>
      </c>
      <c r="BN59" s="41">
        <v>5.2318603776400413E-3</v>
      </c>
      <c r="BO59" s="41">
        <v>1.9191125452298968E-3</v>
      </c>
      <c r="BP59" s="41">
        <v>5.6489985236966693E-4</v>
      </c>
      <c r="BQ59" s="41">
        <v>0</v>
      </c>
      <c r="BR59" s="42">
        <v>1.1426236317365794</v>
      </c>
    </row>
    <row r="60" spans="2:70" s="27" customFormat="1" ht="12.75" customHeight="1">
      <c r="B60" s="38">
        <v>53</v>
      </c>
      <c r="C60" s="39" t="s">
        <v>59</v>
      </c>
      <c r="D60" s="40">
        <v>4.3196400556678891E-4</v>
      </c>
      <c r="E60" s="41">
        <v>2.2121967477370521E-4</v>
      </c>
      <c r="F60" s="41">
        <v>1.408175297917442E-3</v>
      </c>
      <c r="G60" s="41">
        <v>4.9785801664193913E-4</v>
      </c>
      <c r="H60" s="41">
        <v>5.9185458559821733E-4</v>
      </c>
      <c r="I60" s="41">
        <v>5.3042656434448918E-4</v>
      </c>
      <c r="J60" s="41">
        <v>1.903167449489359E-3</v>
      </c>
      <c r="K60" s="41">
        <v>3.8334695924342022E-4</v>
      </c>
      <c r="L60" s="41">
        <v>2.7944931748039497E-4</v>
      </c>
      <c r="M60" s="41">
        <v>4.3459610272872986E-4</v>
      </c>
      <c r="N60" s="41">
        <v>5.2985817643995869E-4</v>
      </c>
      <c r="O60" s="41">
        <v>2.0368184820855858E-4</v>
      </c>
      <c r="P60" s="41">
        <v>3.2810945918860417E-4</v>
      </c>
      <c r="Q60" s="41">
        <v>6.0797355309624441E-4</v>
      </c>
      <c r="R60" s="41">
        <v>5.2748823119974967E-4</v>
      </c>
      <c r="S60" s="41">
        <v>7.4196033734898355E-4</v>
      </c>
      <c r="T60" s="41">
        <v>7.6331599538369309E-4</v>
      </c>
      <c r="U60" s="41">
        <v>5.0123159145274625E-4</v>
      </c>
      <c r="V60" s="41">
        <v>5.6392231104507914E-4</v>
      </c>
      <c r="W60" s="41">
        <v>3.9728671584200075E-4</v>
      </c>
      <c r="X60" s="41">
        <v>6.7796978268938948E-4</v>
      </c>
      <c r="Y60" s="41">
        <v>2.6792358508559438E-4</v>
      </c>
      <c r="Z60" s="41">
        <v>3.2585826497416619E-4</v>
      </c>
      <c r="AA60" s="41">
        <v>5.4775875575225458E-4</v>
      </c>
      <c r="AB60" s="41">
        <v>2.635313492810919E-4</v>
      </c>
      <c r="AC60" s="41">
        <v>3.2888140925779318E-4</v>
      </c>
      <c r="AD60" s="41">
        <v>5.2726784081927856E-4</v>
      </c>
      <c r="AE60" s="41">
        <v>6.9566014271067809E-4</v>
      </c>
      <c r="AF60" s="41">
        <v>1.4140206017136316E-3</v>
      </c>
      <c r="AG60" s="41">
        <v>9.1224387599234894E-4</v>
      </c>
      <c r="AH60" s="41">
        <v>1.5857413193938071E-3</v>
      </c>
      <c r="AI60" s="41">
        <v>7.7156082151793627E-4</v>
      </c>
      <c r="AJ60" s="41">
        <v>4.6859843431747194E-3</v>
      </c>
      <c r="AK60" s="41">
        <v>8.7698191826439983E-4</v>
      </c>
      <c r="AL60" s="41">
        <v>0</v>
      </c>
      <c r="AM60" s="41">
        <v>5.6682763135418321E-3</v>
      </c>
      <c r="AN60" s="41">
        <v>1.7822570135749304E-3</v>
      </c>
      <c r="AO60" s="41">
        <v>7.9349808295966183E-4</v>
      </c>
      <c r="AP60" s="41">
        <v>6.3693348533516573E-4</v>
      </c>
      <c r="AQ60" s="41">
        <v>1.2375949657311605E-3</v>
      </c>
      <c r="AR60" s="41">
        <v>2.7242069351455342E-3</v>
      </c>
      <c r="AS60" s="41">
        <v>1.8861263021399108E-4</v>
      </c>
      <c r="AT60" s="41">
        <v>5.2662095271122122E-4</v>
      </c>
      <c r="AU60" s="41">
        <v>8.0035047498391745E-4</v>
      </c>
      <c r="AV60" s="41">
        <v>5.2903151612985122E-4</v>
      </c>
      <c r="AW60" s="41">
        <v>5.8706613991242815E-3</v>
      </c>
      <c r="AX60" s="41">
        <v>1.841420154841265E-2</v>
      </c>
      <c r="AY60" s="41">
        <v>3.6913711412604878E-3</v>
      </c>
      <c r="AZ60" s="41">
        <v>1.4179416729550112E-2</v>
      </c>
      <c r="BA60" s="41">
        <v>1.09084986559946E-2</v>
      </c>
      <c r="BB60" s="41">
        <v>4.368358421710781E-3</v>
      </c>
      <c r="BC60" s="41">
        <v>1.982947714127339E-3</v>
      </c>
      <c r="BD60" s="41">
        <v>1.1167408782540067</v>
      </c>
      <c r="BE60" s="41">
        <v>3.737646854404262E-3</v>
      </c>
      <c r="BF60" s="41">
        <v>1.0282115078564962E-3</v>
      </c>
      <c r="BG60" s="41">
        <v>5.0198991040776545E-4</v>
      </c>
      <c r="BH60" s="41">
        <v>2.5594166963646361E-4</v>
      </c>
      <c r="BI60" s="41">
        <v>2.903224250372178E-4</v>
      </c>
      <c r="BJ60" s="41">
        <v>3.4589081053868029E-4</v>
      </c>
      <c r="BK60" s="41">
        <v>3.8080255740127018E-4</v>
      </c>
      <c r="BL60" s="41">
        <v>1.244462225928507E-3</v>
      </c>
      <c r="BM60" s="41">
        <v>2.6056433858860167E-3</v>
      </c>
      <c r="BN60" s="41">
        <v>2.4317471754194573E-3</v>
      </c>
      <c r="BO60" s="41">
        <v>9.0058286985521471E-3</v>
      </c>
      <c r="BP60" s="41">
        <v>1.1842816799451006E-3</v>
      </c>
      <c r="BQ60" s="41">
        <v>0</v>
      </c>
      <c r="BR60" s="42">
        <v>1.2397847553391448</v>
      </c>
    </row>
    <row r="61" spans="2:70" s="27" customFormat="1" ht="12.75" customHeight="1">
      <c r="B61" s="38">
        <v>54</v>
      </c>
      <c r="C61" s="39" t="s">
        <v>60</v>
      </c>
      <c r="D61" s="40">
        <v>5.570003689187703E-3</v>
      </c>
      <c r="E61" s="41">
        <v>3.3746682262809011E-3</v>
      </c>
      <c r="F61" s="41">
        <v>1.0124829692523735E-2</v>
      </c>
      <c r="G61" s="41">
        <v>2.6336855209966197E-2</v>
      </c>
      <c r="H61" s="41">
        <v>1.2201732529695183E-2</v>
      </c>
      <c r="I61" s="41">
        <v>1.1635785916390341E-2</v>
      </c>
      <c r="J61" s="41">
        <v>1.1055572126495609E-2</v>
      </c>
      <c r="K61" s="41">
        <v>1.0497513965259419E-2</v>
      </c>
      <c r="L61" s="41">
        <v>3.830614002870283E-3</v>
      </c>
      <c r="M61" s="41">
        <v>5.3647177863364245E-3</v>
      </c>
      <c r="N61" s="41">
        <v>1.4633012299252417E-2</v>
      </c>
      <c r="O61" s="41">
        <v>7.5663015991172759E-3</v>
      </c>
      <c r="P61" s="41">
        <v>1.568856038045981E-2</v>
      </c>
      <c r="Q61" s="41">
        <v>6.4415574238231455E-3</v>
      </c>
      <c r="R61" s="41">
        <v>1.4011911433846664E-2</v>
      </c>
      <c r="S61" s="41">
        <v>1.6545549241350026E-2</v>
      </c>
      <c r="T61" s="41">
        <v>1.150492031006909E-2</v>
      </c>
      <c r="U61" s="41">
        <v>8.4077337868683506E-3</v>
      </c>
      <c r="V61" s="41">
        <v>1.2121359547028598E-2</v>
      </c>
      <c r="W61" s="41">
        <v>1.5352978588751032E-2</v>
      </c>
      <c r="X61" s="41">
        <v>9.9690759161645236E-3</v>
      </c>
      <c r="Y61" s="41">
        <v>9.2994900359485173E-3</v>
      </c>
      <c r="Z61" s="41">
        <v>1.0194438564134562E-2</v>
      </c>
      <c r="AA61" s="41">
        <v>1.0289204850649696E-2</v>
      </c>
      <c r="AB61" s="41">
        <v>5.2102367118881162E-3</v>
      </c>
      <c r="AC61" s="41">
        <v>6.544711882961545E-3</v>
      </c>
      <c r="AD61" s="41">
        <v>3.2343124500406502E-2</v>
      </c>
      <c r="AE61" s="41">
        <v>1.6669286567076683E-2</v>
      </c>
      <c r="AF61" s="41">
        <v>1.0267887662880358E-2</v>
      </c>
      <c r="AG61" s="41">
        <v>2.7330634921877848E-2</v>
      </c>
      <c r="AH61" s="41">
        <v>4.6225449019846945E-2</v>
      </c>
      <c r="AI61" s="41">
        <v>3.9134958359747424E-2</v>
      </c>
      <c r="AJ61" s="41">
        <v>1.8653507232572343E-2</v>
      </c>
      <c r="AK61" s="41">
        <v>1.4960049692821852E-2</v>
      </c>
      <c r="AL61" s="41">
        <v>0</v>
      </c>
      <c r="AM61" s="41">
        <v>2.3902608972910834E-2</v>
      </c>
      <c r="AN61" s="41">
        <v>2.0830441616340317E-2</v>
      </c>
      <c r="AO61" s="41">
        <v>1.3147479324073797E-2</v>
      </c>
      <c r="AP61" s="41">
        <v>1.4356481331396264E-2</v>
      </c>
      <c r="AQ61" s="41">
        <v>3.7774227640169168E-2</v>
      </c>
      <c r="AR61" s="41">
        <v>1.4444477756109606E-2</v>
      </c>
      <c r="AS61" s="41">
        <v>6.1032493579316087E-3</v>
      </c>
      <c r="AT61" s="41">
        <v>1.883551741123448E-2</v>
      </c>
      <c r="AU61" s="41">
        <v>2.5447576327640758E-2</v>
      </c>
      <c r="AV61" s="41">
        <v>1.0269594185193198E-2</v>
      </c>
      <c r="AW61" s="41">
        <v>3.1567110328799233E-2</v>
      </c>
      <c r="AX61" s="41">
        <v>2.399930195165724E-2</v>
      </c>
      <c r="AY61" s="41">
        <v>2.6075042301974084E-2</v>
      </c>
      <c r="AZ61" s="41">
        <v>3.7086820943397519E-2</v>
      </c>
      <c r="BA61" s="41">
        <v>4.7723500188648731E-2</v>
      </c>
      <c r="BB61" s="41">
        <v>2.1223933862936119E-2</v>
      </c>
      <c r="BC61" s="41">
        <v>7.4655999183168772E-3</v>
      </c>
      <c r="BD61" s="41">
        <v>1.3752049394006378E-2</v>
      </c>
      <c r="BE61" s="41">
        <v>1.0097673998975185</v>
      </c>
      <c r="BF61" s="41">
        <v>6.3707134494722595E-2</v>
      </c>
      <c r="BG61" s="41">
        <v>3.3654412980108538E-2</v>
      </c>
      <c r="BH61" s="41">
        <v>2.8774850138274962E-2</v>
      </c>
      <c r="BI61" s="41">
        <v>2.1048511647867134E-2</v>
      </c>
      <c r="BJ61" s="41">
        <v>3.6200926020468129E-2</v>
      </c>
      <c r="BK61" s="41">
        <v>3.0288106704540744E-2</v>
      </c>
      <c r="BL61" s="41">
        <v>6.9232782494186712E-2</v>
      </c>
      <c r="BM61" s="41">
        <v>4.6818449350393837E-2</v>
      </c>
      <c r="BN61" s="41">
        <v>2.1232569741338501E-2</v>
      </c>
      <c r="BO61" s="41">
        <v>1.8951672398295715E-2</v>
      </c>
      <c r="BP61" s="41">
        <v>1.3644247593324926E-2</v>
      </c>
      <c r="BQ61" s="41">
        <v>0</v>
      </c>
      <c r="BR61" s="42">
        <v>2.2666843099483254</v>
      </c>
    </row>
    <row r="62" spans="2:70" s="27" customFormat="1" ht="12.75" customHeight="1">
      <c r="B62" s="38">
        <v>55</v>
      </c>
      <c r="C62" s="39" t="s">
        <v>21</v>
      </c>
      <c r="D62" s="40">
        <v>0</v>
      </c>
      <c r="E62" s="41">
        <v>0</v>
      </c>
      <c r="F62" s="41">
        <v>0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0</v>
      </c>
      <c r="O62" s="41">
        <v>0</v>
      </c>
      <c r="P62" s="41">
        <v>0</v>
      </c>
      <c r="Q62" s="41">
        <v>0</v>
      </c>
      <c r="R62" s="41">
        <v>0</v>
      </c>
      <c r="S62" s="41">
        <v>0</v>
      </c>
      <c r="T62" s="41">
        <v>0</v>
      </c>
      <c r="U62" s="41">
        <v>0</v>
      </c>
      <c r="V62" s="41">
        <v>0</v>
      </c>
      <c r="W62" s="41">
        <v>0</v>
      </c>
      <c r="X62" s="41">
        <v>0</v>
      </c>
      <c r="Y62" s="41">
        <v>0</v>
      </c>
      <c r="Z62" s="41">
        <v>0</v>
      </c>
      <c r="AA62" s="41">
        <v>0</v>
      </c>
      <c r="AB62" s="41">
        <v>0</v>
      </c>
      <c r="AC62" s="41">
        <v>0</v>
      </c>
      <c r="AD62" s="41">
        <v>0</v>
      </c>
      <c r="AE62" s="41">
        <v>0</v>
      </c>
      <c r="AF62" s="41">
        <v>0</v>
      </c>
      <c r="AG62" s="41">
        <v>0</v>
      </c>
      <c r="AH62" s="41">
        <v>0</v>
      </c>
      <c r="AI62" s="41">
        <v>0</v>
      </c>
      <c r="AJ62" s="41">
        <v>0</v>
      </c>
      <c r="AK62" s="41">
        <v>0</v>
      </c>
      <c r="AL62" s="41">
        <v>0</v>
      </c>
      <c r="AM62" s="41">
        <v>0</v>
      </c>
      <c r="AN62" s="41">
        <v>0</v>
      </c>
      <c r="AO62" s="41">
        <v>0</v>
      </c>
      <c r="AP62" s="41">
        <v>0</v>
      </c>
      <c r="AQ62" s="41">
        <v>0</v>
      </c>
      <c r="AR62" s="41">
        <v>0</v>
      </c>
      <c r="AS62" s="41">
        <v>0</v>
      </c>
      <c r="AT62" s="41">
        <v>0</v>
      </c>
      <c r="AU62" s="41">
        <v>0</v>
      </c>
      <c r="AV62" s="41">
        <v>0</v>
      </c>
      <c r="AW62" s="41">
        <v>0</v>
      </c>
      <c r="AX62" s="41">
        <v>0</v>
      </c>
      <c r="AY62" s="41">
        <v>0</v>
      </c>
      <c r="AZ62" s="41">
        <v>0</v>
      </c>
      <c r="BA62" s="41">
        <v>0</v>
      </c>
      <c r="BB62" s="41">
        <v>0</v>
      </c>
      <c r="BC62" s="41">
        <v>0</v>
      </c>
      <c r="BD62" s="41">
        <v>0</v>
      </c>
      <c r="BE62" s="41">
        <v>0</v>
      </c>
      <c r="BF62" s="41">
        <v>1</v>
      </c>
      <c r="BG62" s="41">
        <v>0</v>
      </c>
      <c r="BH62" s="41">
        <v>0</v>
      </c>
      <c r="BI62" s="41">
        <v>0</v>
      </c>
      <c r="BJ62" s="41">
        <v>0</v>
      </c>
      <c r="BK62" s="41">
        <v>0</v>
      </c>
      <c r="BL62" s="41">
        <v>0</v>
      </c>
      <c r="BM62" s="41">
        <v>0</v>
      </c>
      <c r="BN62" s="41">
        <v>0</v>
      </c>
      <c r="BO62" s="41">
        <v>0</v>
      </c>
      <c r="BP62" s="41">
        <v>0</v>
      </c>
      <c r="BQ62" s="41">
        <v>0</v>
      </c>
      <c r="BR62" s="42">
        <v>1</v>
      </c>
    </row>
    <row r="63" spans="2:70" s="27" customFormat="1" ht="12.75" customHeight="1">
      <c r="B63" s="38">
        <v>56</v>
      </c>
      <c r="C63" s="39" t="s">
        <v>22</v>
      </c>
      <c r="D63" s="40">
        <v>4.1544996914456735E-5</v>
      </c>
      <c r="E63" s="41">
        <v>7.2965536060497411E-4</v>
      </c>
      <c r="F63" s="41">
        <v>4.6270534783161726E-5</v>
      </c>
      <c r="G63" s="41">
        <v>2.4961081895107972E-3</v>
      </c>
      <c r="H63" s="41">
        <v>1.4811858102789716E-4</v>
      </c>
      <c r="I63" s="41">
        <v>6.6464710275067825E-5</v>
      </c>
      <c r="J63" s="41">
        <v>7.2320964200855116E-5</v>
      </c>
      <c r="K63" s="41">
        <v>9.066068800287043E-5</v>
      </c>
      <c r="L63" s="41">
        <v>5.905904324026594E-5</v>
      </c>
      <c r="M63" s="41">
        <v>4.9388095465241928E-5</v>
      </c>
      <c r="N63" s="41">
        <v>1.864667160516344E-4</v>
      </c>
      <c r="O63" s="41">
        <v>1.3293657806652309E-4</v>
      </c>
      <c r="P63" s="41">
        <v>6.7272754003302695E-5</v>
      </c>
      <c r="Q63" s="41">
        <v>2.8533598639078317E-5</v>
      </c>
      <c r="R63" s="41">
        <v>2.3840774167295365E-4</v>
      </c>
      <c r="S63" s="41">
        <v>4.2333412522910343E-3</v>
      </c>
      <c r="T63" s="41">
        <v>1.3089898325032459E-4</v>
      </c>
      <c r="U63" s="41">
        <v>1.4888025832420304E-4</v>
      </c>
      <c r="V63" s="41">
        <v>2.1084040960702992E-4</v>
      </c>
      <c r="W63" s="41">
        <v>8.9174394444144485E-5</v>
      </c>
      <c r="X63" s="41">
        <v>6.7831847871823418E-5</v>
      </c>
      <c r="Y63" s="41">
        <v>1.220266480253086E-4</v>
      </c>
      <c r="Z63" s="41">
        <v>9.4933410371055536E-4</v>
      </c>
      <c r="AA63" s="41">
        <v>8.5686522916349997E-5</v>
      </c>
      <c r="AB63" s="41">
        <v>4.546521424930211E-5</v>
      </c>
      <c r="AC63" s="41">
        <v>1.1315266789729123E-3</v>
      </c>
      <c r="AD63" s="41">
        <v>1.5745339419436882E-4</v>
      </c>
      <c r="AE63" s="41">
        <v>8.0923826729889514E-5</v>
      </c>
      <c r="AF63" s="41">
        <v>1.547615141450223E-4</v>
      </c>
      <c r="AG63" s="41">
        <v>6.2796491430157838E-5</v>
      </c>
      <c r="AH63" s="41">
        <v>7.4774145284729261E-5</v>
      </c>
      <c r="AI63" s="41">
        <v>1.0964204455985174E-4</v>
      </c>
      <c r="AJ63" s="41">
        <v>5.4519865840022663E-5</v>
      </c>
      <c r="AK63" s="41">
        <v>1.2896428694353804E-5</v>
      </c>
      <c r="AL63" s="41">
        <v>0</v>
      </c>
      <c r="AM63" s="41">
        <v>7.2774952557600199E-5</v>
      </c>
      <c r="AN63" s="41">
        <v>3.420338292794603E-5</v>
      </c>
      <c r="AO63" s="41">
        <v>1.3924588881187824E-3</v>
      </c>
      <c r="AP63" s="41">
        <v>6.6364611600260828E-4</v>
      </c>
      <c r="AQ63" s="41">
        <v>1.5748208423155097E-3</v>
      </c>
      <c r="AR63" s="41">
        <v>8.7923866780540346E-5</v>
      </c>
      <c r="AS63" s="41">
        <v>1.3909191953456822E-5</v>
      </c>
      <c r="AT63" s="41">
        <v>4.2479824104217699E-5</v>
      </c>
      <c r="AU63" s="41">
        <v>8.4835062089267128E-5</v>
      </c>
      <c r="AV63" s="41">
        <v>3.5472004834192469E-5</v>
      </c>
      <c r="AW63" s="41">
        <v>5.8760687748399158E-5</v>
      </c>
      <c r="AX63" s="41">
        <v>5.931270744793513E-5</v>
      </c>
      <c r="AY63" s="41">
        <v>8.0720792022603507E-5</v>
      </c>
      <c r="AZ63" s="41">
        <v>5.2471068124071176E-5</v>
      </c>
      <c r="BA63" s="41">
        <v>1.1239729935494863E-2</v>
      </c>
      <c r="BB63" s="41">
        <v>9.6730056409178406E-4</v>
      </c>
      <c r="BC63" s="41">
        <v>1.1272961470498425E-5</v>
      </c>
      <c r="BD63" s="41">
        <v>7.6572458316885865E-5</v>
      </c>
      <c r="BE63" s="41">
        <v>3.0676495543501255E-5</v>
      </c>
      <c r="BF63" s="41">
        <v>1.8583737960538354E-3</v>
      </c>
      <c r="BG63" s="41">
        <v>1.0009894223276972</v>
      </c>
      <c r="BH63" s="41">
        <v>1.4274090051970498E-4</v>
      </c>
      <c r="BI63" s="41">
        <v>3.9507708667523949E-4</v>
      </c>
      <c r="BJ63" s="41">
        <v>9.2823745378918204E-5</v>
      </c>
      <c r="BK63" s="41">
        <v>1.4020026024483289E-3</v>
      </c>
      <c r="BL63" s="41">
        <v>5.1458098057060595E-3</v>
      </c>
      <c r="BM63" s="41">
        <v>7.0950152038815203E-4</v>
      </c>
      <c r="BN63" s="41">
        <v>1.4919748384591934E-3</v>
      </c>
      <c r="BO63" s="41">
        <v>7.2392877459954001E-5</v>
      </c>
      <c r="BP63" s="41">
        <v>3.8406740884302701E-4</v>
      </c>
      <c r="BQ63" s="41">
        <v>0</v>
      </c>
      <c r="BR63" s="42">
        <v>1.0416395112885748</v>
      </c>
    </row>
    <row r="64" spans="2:70" s="27" customFormat="1" ht="12.75" customHeight="1">
      <c r="B64" s="38">
        <v>57</v>
      </c>
      <c r="C64" s="39" t="s">
        <v>23</v>
      </c>
      <c r="D64" s="40">
        <v>0</v>
      </c>
      <c r="E64" s="41">
        <v>0</v>
      </c>
      <c r="F64" s="41">
        <v>0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0</v>
      </c>
      <c r="O64" s="41">
        <v>0</v>
      </c>
      <c r="P64" s="41">
        <v>0</v>
      </c>
      <c r="Q64" s="41">
        <v>0</v>
      </c>
      <c r="R64" s="41">
        <v>0</v>
      </c>
      <c r="S64" s="41">
        <v>0</v>
      </c>
      <c r="T64" s="41">
        <v>0</v>
      </c>
      <c r="U64" s="41">
        <v>0</v>
      </c>
      <c r="V64" s="41">
        <v>0</v>
      </c>
      <c r="W64" s="41">
        <v>0</v>
      </c>
      <c r="X64" s="41">
        <v>0</v>
      </c>
      <c r="Y64" s="41">
        <v>0</v>
      </c>
      <c r="Z64" s="41">
        <v>0</v>
      </c>
      <c r="AA64" s="41">
        <v>0</v>
      </c>
      <c r="AB64" s="41">
        <v>0</v>
      </c>
      <c r="AC64" s="41">
        <v>0</v>
      </c>
      <c r="AD64" s="41">
        <v>0</v>
      </c>
      <c r="AE64" s="41">
        <v>0</v>
      </c>
      <c r="AF64" s="41">
        <v>0</v>
      </c>
      <c r="AG64" s="41">
        <v>0</v>
      </c>
      <c r="AH64" s="41">
        <v>0</v>
      </c>
      <c r="AI64" s="41">
        <v>0</v>
      </c>
      <c r="AJ64" s="41">
        <v>0</v>
      </c>
      <c r="AK64" s="41">
        <v>0</v>
      </c>
      <c r="AL64" s="41">
        <v>0</v>
      </c>
      <c r="AM64" s="41">
        <v>0</v>
      </c>
      <c r="AN64" s="41">
        <v>0</v>
      </c>
      <c r="AO64" s="41">
        <v>0</v>
      </c>
      <c r="AP64" s="41">
        <v>0</v>
      </c>
      <c r="AQ64" s="41">
        <v>0</v>
      </c>
      <c r="AR64" s="41">
        <v>0</v>
      </c>
      <c r="AS64" s="41">
        <v>0</v>
      </c>
      <c r="AT64" s="41">
        <v>0</v>
      </c>
      <c r="AU64" s="41">
        <v>0</v>
      </c>
      <c r="AV64" s="41">
        <v>0</v>
      </c>
      <c r="AW64" s="41">
        <v>0</v>
      </c>
      <c r="AX64" s="41">
        <v>0</v>
      </c>
      <c r="AY64" s="41">
        <v>0</v>
      </c>
      <c r="AZ64" s="41">
        <v>0</v>
      </c>
      <c r="BA64" s="41">
        <v>0</v>
      </c>
      <c r="BB64" s="41">
        <v>0</v>
      </c>
      <c r="BC64" s="41">
        <v>0</v>
      </c>
      <c r="BD64" s="41">
        <v>0</v>
      </c>
      <c r="BE64" s="41">
        <v>0</v>
      </c>
      <c r="BF64" s="41">
        <v>0</v>
      </c>
      <c r="BG64" s="41">
        <v>0</v>
      </c>
      <c r="BH64" s="41">
        <v>1</v>
      </c>
      <c r="BI64" s="41">
        <v>0</v>
      </c>
      <c r="BJ64" s="41">
        <v>0</v>
      </c>
      <c r="BK64" s="41">
        <v>0</v>
      </c>
      <c r="BL64" s="41">
        <v>0</v>
      </c>
      <c r="BM64" s="41">
        <v>0</v>
      </c>
      <c r="BN64" s="41">
        <v>0</v>
      </c>
      <c r="BO64" s="41">
        <v>0</v>
      </c>
      <c r="BP64" s="41">
        <v>0</v>
      </c>
      <c r="BQ64" s="41">
        <v>0</v>
      </c>
      <c r="BR64" s="42">
        <v>1</v>
      </c>
    </row>
    <row r="65" spans="2:70" s="27" customFormat="1" ht="12.75" customHeight="1">
      <c r="B65" s="38">
        <v>58</v>
      </c>
      <c r="C65" s="39" t="s">
        <v>61</v>
      </c>
      <c r="D65" s="40">
        <v>3.7958107257138255E-5</v>
      </c>
      <c r="E65" s="41">
        <v>2.2465751609921873E-3</v>
      </c>
      <c r="F65" s="41">
        <v>1.0448126660590046E-3</v>
      </c>
      <c r="G65" s="41">
        <v>1.2898150607357862E-4</v>
      </c>
      <c r="H65" s="41">
        <v>1.8038888930656642E-4</v>
      </c>
      <c r="I65" s="41">
        <v>5.9893394721173699E-5</v>
      </c>
      <c r="J65" s="41">
        <v>6.1230030827619643E-4</v>
      </c>
      <c r="K65" s="41">
        <v>7.4533374139376408E-5</v>
      </c>
      <c r="L65" s="41">
        <v>4.5214081285056049E-5</v>
      </c>
      <c r="M65" s="41">
        <v>3.2561045969473408E-5</v>
      </c>
      <c r="N65" s="41">
        <v>3.3570592224768962E-4</v>
      </c>
      <c r="O65" s="41">
        <v>1.7511737653480515E-4</v>
      </c>
      <c r="P65" s="41">
        <v>4.0963390001279698E-5</v>
      </c>
      <c r="Q65" s="41">
        <v>1.7470203190141833E-5</v>
      </c>
      <c r="R65" s="41">
        <v>1.1865378514092324E-4</v>
      </c>
      <c r="S65" s="41">
        <v>6.6926384392269103E-5</v>
      </c>
      <c r="T65" s="41">
        <v>8.3670566006447173E-5</v>
      </c>
      <c r="U65" s="41">
        <v>2.5600279651376452E-4</v>
      </c>
      <c r="V65" s="41">
        <v>1.4877809921808263E-4</v>
      </c>
      <c r="W65" s="41">
        <v>7.525876562706716E-5</v>
      </c>
      <c r="X65" s="41">
        <v>5.1903446316257512E-5</v>
      </c>
      <c r="Y65" s="41">
        <v>5.028335626517267E-5</v>
      </c>
      <c r="Z65" s="41">
        <v>5.0846358563717645E-5</v>
      </c>
      <c r="AA65" s="41">
        <v>1.3785261041353951E-4</v>
      </c>
      <c r="AB65" s="41">
        <v>3.4312205314343929E-5</v>
      </c>
      <c r="AC65" s="41">
        <v>4.0562011224158802E-4</v>
      </c>
      <c r="AD65" s="41">
        <v>1.3076608812877515E-4</v>
      </c>
      <c r="AE65" s="41">
        <v>8.5537379251994519E-5</v>
      </c>
      <c r="AF65" s="41">
        <v>5.9235104752403849E-4</v>
      </c>
      <c r="AG65" s="41">
        <v>6.7961063728372984E-5</v>
      </c>
      <c r="AH65" s="41">
        <v>1.1030966622072079E-4</v>
      </c>
      <c r="AI65" s="41">
        <v>9.5675465461208417E-5</v>
      </c>
      <c r="AJ65" s="41">
        <v>5.9682791445984591E-5</v>
      </c>
      <c r="AK65" s="41">
        <v>1.2543629781478459E-5</v>
      </c>
      <c r="AL65" s="41">
        <v>0</v>
      </c>
      <c r="AM65" s="41">
        <v>9.1136338981216065E-5</v>
      </c>
      <c r="AN65" s="41">
        <v>4.3578858899155989E-5</v>
      </c>
      <c r="AO65" s="41">
        <v>1.6979306482324806E-3</v>
      </c>
      <c r="AP65" s="41">
        <v>1.4833188602127168E-4</v>
      </c>
      <c r="AQ65" s="41">
        <v>4.6952310909151914E-3</v>
      </c>
      <c r="AR65" s="41">
        <v>2.2389704248592063E-4</v>
      </c>
      <c r="AS65" s="41">
        <v>2.679913912578923E-5</v>
      </c>
      <c r="AT65" s="41">
        <v>8.3481351160646388E-5</v>
      </c>
      <c r="AU65" s="41">
        <v>1.6583182291761612E-4</v>
      </c>
      <c r="AV65" s="41">
        <v>8.7420292408473357E-5</v>
      </c>
      <c r="AW65" s="41">
        <v>1.1352694434017502E-4</v>
      </c>
      <c r="AX65" s="41">
        <v>8.2907598249600721E-5</v>
      </c>
      <c r="AY65" s="41">
        <v>6.4142408234174353E-5</v>
      </c>
      <c r="AZ65" s="41">
        <v>9.1074765640013238E-5</v>
      </c>
      <c r="BA65" s="41">
        <v>1.3207525356974362E-4</v>
      </c>
      <c r="BB65" s="41">
        <v>1.1154577591110844E-3</v>
      </c>
      <c r="BC65" s="41">
        <v>2.316515375866854E-5</v>
      </c>
      <c r="BD65" s="41">
        <v>1.2966130440709756E-4</v>
      </c>
      <c r="BE65" s="41">
        <v>5.0018063853629376E-5</v>
      </c>
      <c r="BF65" s="41">
        <v>1.1629305852179025E-3</v>
      </c>
      <c r="BG65" s="41">
        <v>7.6644020459964665E-4</v>
      </c>
      <c r="BH65" s="41">
        <v>1.4190063509241625E-4</v>
      </c>
      <c r="BI65" s="41">
        <v>1.0663715991414364</v>
      </c>
      <c r="BJ65" s="41">
        <v>6.7868991222766906E-2</v>
      </c>
      <c r="BK65" s="41">
        <v>6.6469015368338352E-2</v>
      </c>
      <c r="BL65" s="41">
        <v>1.1762632266972972E-2</v>
      </c>
      <c r="BM65" s="41">
        <v>2.2567592457000403E-3</v>
      </c>
      <c r="BN65" s="41">
        <v>5.9095452435894665E-4</v>
      </c>
      <c r="BO65" s="41">
        <v>8.3882718611143594E-5</v>
      </c>
      <c r="BP65" s="41">
        <v>1.4349915094936043E-3</v>
      </c>
      <c r="BQ65" s="41">
        <v>0</v>
      </c>
      <c r="BR65" s="42">
        <v>1.2356431761885098</v>
      </c>
    </row>
    <row r="66" spans="2:70" s="27" customFormat="1" ht="12.75" customHeight="1">
      <c r="B66" s="38">
        <v>59</v>
      </c>
      <c r="C66" s="39" t="s">
        <v>62</v>
      </c>
      <c r="D66" s="40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>
        <v>0</v>
      </c>
      <c r="W66" s="41">
        <v>0</v>
      </c>
      <c r="X66" s="41">
        <v>0</v>
      </c>
      <c r="Y66" s="41">
        <v>0</v>
      </c>
      <c r="Z66" s="41">
        <v>0</v>
      </c>
      <c r="AA66" s="41">
        <v>0</v>
      </c>
      <c r="AB66" s="41">
        <v>0</v>
      </c>
      <c r="AC66" s="41">
        <v>0</v>
      </c>
      <c r="AD66" s="41">
        <v>0</v>
      </c>
      <c r="AE66" s="41">
        <v>0</v>
      </c>
      <c r="AF66" s="41">
        <v>0</v>
      </c>
      <c r="AG66" s="41">
        <v>0</v>
      </c>
      <c r="AH66" s="41">
        <v>0</v>
      </c>
      <c r="AI66" s="41">
        <v>0</v>
      </c>
      <c r="AJ66" s="41">
        <v>0</v>
      </c>
      <c r="AK66" s="41">
        <v>0</v>
      </c>
      <c r="AL66" s="41">
        <v>0</v>
      </c>
      <c r="AM66" s="41">
        <v>0</v>
      </c>
      <c r="AN66" s="41">
        <v>0</v>
      </c>
      <c r="AO66" s="41">
        <v>0</v>
      </c>
      <c r="AP66" s="41">
        <v>0</v>
      </c>
      <c r="AQ66" s="41">
        <v>0</v>
      </c>
      <c r="AR66" s="41">
        <v>0</v>
      </c>
      <c r="AS66" s="41">
        <v>0</v>
      </c>
      <c r="AT66" s="41">
        <v>0</v>
      </c>
      <c r="AU66" s="41">
        <v>0</v>
      </c>
      <c r="AV66" s="41">
        <v>0</v>
      </c>
      <c r="AW66" s="41">
        <v>0</v>
      </c>
      <c r="AX66" s="41">
        <v>0</v>
      </c>
      <c r="AY66" s="41">
        <v>0</v>
      </c>
      <c r="AZ66" s="41">
        <v>0</v>
      </c>
      <c r="BA66" s="41">
        <v>0</v>
      </c>
      <c r="BB66" s="41">
        <v>0</v>
      </c>
      <c r="BC66" s="41">
        <v>0</v>
      </c>
      <c r="BD66" s="41">
        <v>0</v>
      </c>
      <c r="BE66" s="41">
        <v>0</v>
      </c>
      <c r="BF66" s="41">
        <v>0</v>
      </c>
      <c r="BG66" s="41">
        <v>0</v>
      </c>
      <c r="BH66" s="41">
        <v>0</v>
      </c>
      <c r="BI66" s="41">
        <v>0</v>
      </c>
      <c r="BJ66" s="41">
        <v>1</v>
      </c>
      <c r="BK66" s="41">
        <v>0</v>
      </c>
      <c r="BL66" s="41">
        <v>0</v>
      </c>
      <c r="BM66" s="41">
        <v>0</v>
      </c>
      <c r="BN66" s="41">
        <v>0</v>
      </c>
      <c r="BO66" s="41">
        <v>0</v>
      </c>
      <c r="BP66" s="41">
        <v>0</v>
      </c>
      <c r="BQ66" s="41">
        <v>0</v>
      </c>
      <c r="BR66" s="42">
        <v>1</v>
      </c>
    </row>
    <row r="67" spans="2:70" s="27" customFormat="1" ht="12.75" customHeight="1">
      <c r="B67" s="38">
        <v>60</v>
      </c>
      <c r="C67" s="39" t="s">
        <v>63</v>
      </c>
      <c r="D67" s="40">
        <v>9.3319884633873275E-8</v>
      </c>
      <c r="E67" s="41">
        <v>8.5344400752931653E-7</v>
      </c>
      <c r="F67" s="41">
        <v>2.1633905087849588E-6</v>
      </c>
      <c r="G67" s="41">
        <v>3.3797057543629949E-7</v>
      </c>
      <c r="H67" s="41">
        <v>1.7707106036552531E-7</v>
      </c>
      <c r="I67" s="41">
        <v>1.6517448458602848E-7</v>
      </c>
      <c r="J67" s="41">
        <v>1.2183572189582655E-7</v>
      </c>
      <c r="K67" s="41">
        <v>1.8729305988291481E-7</v>
      </c>
      <c r="L67" s="41">
        <v>9.3489445473029782E-8</v>
      </c>
      <c r="M67" s="41">
        <v>1.2668924523661936E-7</v>
      </c>
      <c r="N67" s="41">
        <v>2.1974398243149166E-7</v>
      </c>
      <c r="O67" s="41">
        <v>9.7230306315959968E-8</v>
      </c>
      <c r="P67" s="41">
        <v>1.2209178975969388E-7</v>
      </c>
      <c r="Q67" s="41">
        <v>1.1244049866106673E-7</v>
      </c>
      <c r="R67" s="41">
        <v>1.0145357516287335E-7</v>
      </c>
      <c r="S67" s="41">
        <v>1.4012275316662638E-7</v>
      </c>
      <c r="T67" s="41">
        <v>1.1579203899885679E-7</v>
      </c>
      <c r="U67" s="41">
        <v>1.5238621198382951E-7</v>
      </c>
      <c r="V67" s="41">
        <v>3.3002873387798746E-7</v>
      </c>
      <c r="W67" s="41">
        <v>8.0726578219833502E-8</v>
      </c>
      <c r="X67" s="41">
        <v>8.5144186500236639E-8</v>
      </c>
      <c r="Y67" s="41">
        <v>9.3761373713219441E-8</v>
      </c>
      <c r="Z67" s="41">
        <v>5.7735203331055127E-8</v>
      </c>
      <c r="AA67" s="41">
        <v>1.7118781307851434E-7</v>
      </c>
      <c r="AB67" s="41">
        <v>9.8511291468441498E-8</v>
      </c>
      <c r="AC67" s="41">
        <v>1.0235033473027064E-7</v>
      </c>
      <c r="AD67" s="41">
        <v>1.0288118710294849E-7</v>
      </c>
      <c r="AE67" s="41">
        <v>2.7335886246955881E-7</v>
      </c>
      <c r="AF67" s="41">
        <v>4.8856937717386458E-7</v>
      </c>
      <c r="AG67" s="41">
        <v>1.6684728880578366E-7</v>
      </c>
      <c r="AH67" s="41">
        <v>3.3282654886563365E-7</v>
      </c>
      <c r="AI67" s="41">
        <v>1.6270759183613681E-6</v>
      </c>
      <c r="AJ67" s="41">
        <v>3.5024444153359927E-7</v>
      </c>
      <c r="AK67" s="41">
        <v>2.4445341178113662E-7</v>
      </c>
      <c r="AL67" s="41">
        <v>0</v>
      </c>
      <c r="AM67" s="41">
        <v>3.2807115248447648E-7</v>
      </c>
      <c r="AN67" s="41">
        <v>1.2289431980128047E-7</v>
      </c>
      <c r="AO67" s="41">
        <v>1.2068572781833992E-6</v>
      </c>
      <c r="AP67" s="41">
        <v>5.5986763229040227E-6</v>
      </c>
      <c r="AQ67" s="41">
        <v>3.5364345160194244E-7</v>
      </c>
      <c r="AR67" s="41">
        <v>1.5817630291651356E-7</v>
      </c>
      <c r="AS67" s="41">
        <v>8.1414964508956217E-8</v>
      </c>
      <c r="AT67" s="41">
        <v>1.0629779177050619E-7</v>
      </c>
      <c r="AU67" s="41">
        <v>2.2174341779231764E-7</v>
      </c>
      <c r="AV67" s="41">
        <v>2.7303536290903132E-6</v>
      </c>
      <c r="AW67" s="41">
        <v>2.212487778871852E-7</v>
      </c>
      <c r="AX67" s="41">
        <v>2.9413103012550451E-6</v>
      </c>
      <c r="AY67" s="41">
        <v>6.2808253095562989E-7</v>
      </c>
      <c r="AZ67" s="41">
        <v>2.5996167833590198E-7</v>
      </c>
      <c r="BA67" s="41">
        <v>1.973707113071282E-7</v>
      </c>
      <c r="BB67" s="41">
        <v>5.4477584234887825E-7</v>
      </c>
      <c r="BC67" s="41">
        <v>7.1122308651182292E-8</v>
      </c>
      <c r="BD67" s="41">
        <v>1.3527686592393633E-7</v>
      </c>
      <c r="BE67" s="41">
        <v>6.595930144316955E-7</v>
      </c>
      <c r="BF67" s="41">
        <v>1.0900718297097693E-6</v>
      </c>
      <c r="BG67" s="41">
        <v>3.7487635964699416E-7</v>
      </c>
      <c r="BH67" s="41">
        <v>3.5373606825261801E-7</v>
      </c>
      <c r="BI67" s="41">
        <v>2.1760079782131348E-7</v>
      </c>
      <c r="BJ67" s="41">
        <v>4.0479397313220853E-7</v>
      </c>
      <c r="BK67" s="41">
        <v>1.0543457345231999</v>
      </c>
      <c r="BL67" s="41">
        <v>4.005288706476029E-6</v>
      </c>
      <c r="BM67" s="41">
        <v>4.0574468971732865E-6</v>
      </c>
      <c r="BN67" s="41">
        <v>1.2660910969169705E-3</v>
      </c>
      <c r="BO67" s="41">
        <v>4.7169772836279654E-6</v>
      </c>
      <c r="BP67" s="41">
        <v>2.7270972317919264E-7</v>
      </c>
      <c r="BQ67" s="41">
        <v>0</v>
      </c>
      <c r="BR67" s="42">
        <v>1.0556538726341194</v>
      </c>
    </row>
    <row r="68" spans="2:70" s="27" customFormat="1" ht="12.75" customHeight="1">
      <c r="B68" s="38">
        <v>61</v>
      </c>
      <c r="C68" s="39" t="s">
        <v>64</v>
      </c>
      <c r="D68" s="40">
        <v>0</v>
      </c>
      <c r="E68" s="41">
        <v>0</v>
      </c>
      <c r="F68" s="41">
        <v>0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0</v>
      </c>
      <c r="O68" s="41">
        <v>0</v>
      </c>
      <c r="P68" s="41">
        <v>0</v>
      </c>
      <c r="Q68" s="41">
        <v>0</v>
      </c>
      <c r="R68" s="41">
        <v>0</v>
      </c>
      <c r="S68" s="41">
        <v>0</v>
      </c>
      <c r="T68" s="41">
        <v>0</v>
      </c>
      <c r="U68" s="41">
        <v>0</v>
      </c>
      <c r="V68" s="41">
        <v>0</v>
      </c>
      <c r="W68" s="41">
        <v>0</v>
      </c>
      <c r="X68" s="41">
        <v>0</v>
      </c>
      <c r="Y68" s="41">
        <v>0</v>
      </c>
      <c r="Z68" s="41">
        <v>0</v>
      </c>
      <c r="AA68" s="41">
        <v>0</v>
      </c>
      <c r="AB68" s="41">
        <v>0</v>
      </c>
      <c r="AC68" s="41">
        <v>0</v>
      </c>
      <c r="AD68" s="41">
        <v>0</v>
      </c>
      <c r="AE68" s="41">
        <v>0</v>
      </c>
      <c r="AF68" s="41">
        <v>0</v>
      </c>
      <c r="AG68" s="41">
        <v>0</v>
      </c>
      <c r="AH68" s="41">
        <v>0</v>
      </c>
      <c r="AI68" s="41">
        <v>0</v>
      </c>
      <c r="AJ68" s="41">
        <v>0</v>
      </c>
      <c r="AK68" s="41">
        <v>0</v>
      </c>
      <c r="AL68" s="41">
        <v>0</v>
      </c>
      <c r="AM68" s="41">
        <v>0</v>
      </c>
      <c r="AN68" s="41">
        <v>0</v>
      </c>
      <c r="AO68" s="41">
        <v>0</v>
      </c>
      <c r="AP68" s="41">
        <v>0</v>
      </c>
      <c r="AQ68" s="41">
        <v>0</v>
      </c>
      <c r="AR68" s="41">
        <v>0</v>
      </c>
      <c r="AS68" s="41">
        <v>0</v>
      </c>
      <c r="AT68" s="41">
        <v>0</v>
      </c>
      <c r="AU68" s="41">
        <v>0</v>
      </c>
      <c r="AV68" s="41">
        <v>0</v>
      </c>
      <c r="AW68" s="41">
        <v>0</v>
      </c>
      <c r="AX68" s="41">
        <v>0</v>
      </c>
      <c r="AY68" s="41">
        <v>0</v>
      </c>
      <c r="AZ68" s="41">
        <v>0</v>
      </c>
      <c r="BA68" s="41">
        <v>0</v>
      </c>
      <c r="BB68" s="41">
        <v>0</v>
      </c>
      <c r="BC68" s="41">
        <v>0</v>
      </c>
      <c r="BD68" s="41">
        <v>0</v>
      </c>
      <c r="BE68" s="41">
        <v>0</v>
      </c>
      <c r="BF68" s="41">
        <v>0</v>
      </c>
      <c r="BG68" s="41">
        <v>0</v>
      </c>
      <c r="BH68" s="41">
        <v>0</v>
      </c>
      <c r="BI68" s="41">
        <v>0</v>
      </c>
      <c r="BJ68" s="41">
        <v>0</v>
      </c>
      <c r="BK68" s="41">
        <v>0</v>
      </c>
      <c r="BL68" s="41">
        <v>1</v>
      </c>
      <c r="BM68" s="41">
        <v>0</v>
      </c>
      <c r="BN68" s="41">
        <v>0</v>
      </c>
      <c r="BO68" s="41">
        <v>0</v>
      </c>
      <c r="BP68" s="41">
        <v>0</v>
      </c>
      <c r="BQ68" s="41">
        <v>0</v>
      </c>
      <c r="BR68" s="42">
        <v>1</v>
      </c>
    </row>
    <row r="69" spans="2:70" s="27" customFormat="1" ht="12.75" customHeight="1">
      <c r="B69" s="38">
        <v>62</v>
      </c>
      <c r="C69" s="39" t="s">
        <v>65</v>
      </c>
      <c r="D69" s="40">
        <v>3.3949923599469535E-4</v>
      </c>
      <c r="E69" s="41">
        <v>1.1418371217853418E-4</v>
      </c>
      <c r="F69" s="41">
        <v>2.088195690033412E-4</v>
      </c>
      <c r="G69" s="41">
        <v>2.0145351012222754E-3</v>
      </c>
      <c r="H69" s="41">
        <v>3.3209954675501472E-4</v>
      </c>
      <c r="I69" s="41">
        <v>3.3060871772336374E-4</v>
      </c>
      <c r="J69" s="41">
        <v>1.786967157833287E-3</v>
      </c>
      <c r="K69" s="41">
        <v>2.7562678095471963E-4</v>
      </c>
      <c r="L69" s="41">
        <v>1.9099822215896435E-4</v>
      </c>
      <c r="M69" s="41">
        <v>3.5202330349057742E-4</v>
      </c>
      <c r="N69" s="41">
        <v>2.6910041622045918E-4</v>
      </c>
      <c r="O69" s="41">
        <v>1.3612478478666957E-4</v>
      </c>
      <c r="P69" s="41">
        <v>2.4332702814974284E-4</v>
      </c>
      <c r="Q69" s="41">
        <v>6.2582993911371342E-5</v>
      </c>
      <c r="R69" s="41">
        <v>3.4072172846541727E-4</v>
      </c>
      <c r="S69" s="41">
        <v>5.6086944630763687E-4</v>
      </c>
      <c r="T69" s="41">
        <v>3.3699083842655617E-4</v>
      </c>
      <c r="U69" s="41">
        <v>1.2926238624518619E-4</v>
      </c>
      <c r="V69" s="41">
        <v>2.9543999135897325E-4</v>
      </c>
      <c r="W69" s="41">
        <v>2.8823132881894339E-4</v>
      </c>
      <c r="X69" s="41">
        <v>3.9210750883645473E-4</v>
      </c>
      <c r="Y69" s="41">
        <v>2.3158209871373421E-4</v>
      </c>
      <c r="Z69" s="41">
        <v>3.5039596797435869E-4</v>
      </c>
      <c r="AA69" s="41">
        <v>3.7717862944071666E-4</v>
      </c>
      <c r="AB69" s="41">
        <v>1.7226417530161019E-4</v>
      </c>
      <c r="AC69" s="41">
        <v>4.5909418711758521E-4</v>
      </c>
      <c r="AD69" s="41">
        <v>3.3748482738581983E-4</v>
      </c>
      <c r="AE69" s="41">
        <v>3.5663811768647563E-4</v>
      </c>
      <c r="AF69" s="41">
        <v>4.4907451908123735E-4</v>
      </c>
      <c r="AG69" s="41">
        <v>3.770288824358122E-4</v>
      </c>
      <c r="AH69" s="41">
        <v>9.8011914361078667E-4</v>
      </c>
      <c r="AI69" s="41">
        <v>5.8376372743759058E-4</v>
      </c>
      <c r="AJ69" s="41">
        <v>2.6815525418479914E-4</v>
      </c>
      <c r="AK69" s="41">
        <v>2.0770902840698026E-4</v>
      </c>
      <c r="AL69" s="41">
        <v>0</v>
      </c>
      <c r="AM69" s="41">
        <v>2.8729643383885447E-4</v>
      </c>
      <c r="AN69" s="41">
        <v>3.2650342719125764E-4</v>
      </c>
      <c r="AO69" s="41">
        <v>4.6940721341431972E-4</v>
      </c>
      <c r="AP69" s="41">
        <v>5.0987642112770935E-4</v>
      </c>
      <c r="AQ69" s="41">
        <v>3.7224710666423277E-3</v>
      </c>
      <c r="AR69" s="41">
        <v>3.2488624019786272E-4</v>
      </c>
      <c r="AS69" s="41">
        <v>1.0295127116471745E-4</v>
      </c>
      <c r="AT69" s="41">
        <v>2.9196324741725005E-4</v>
      </c>
      <c r="AU69" s="41">
        <v>4.5913292646588552E-4</v>
      </c>
      <c r="AV69" s="41">
        <v>2.646964381051956E-4</v>
      </c>
      <c r="AW69" s="41">
        <v>7.8300276673810617E-3</v>
      </c>
      <c r="AX69" s="41">
        <v>1.1549063632325411E-2</v>
      </c>
      <c r="AY69" s="41">
        <v>4.3197197171633093E-3</v>
      </c>
      <c r="AZ69" s="41">
        <v>1.0382895522307742E-2</v>
      </c>
      <c r="BA69" s="41">
        <v>6.0339160447934297E-3</v>
      </c>
      <c r="BB69" s="41">
        <v>3.225169456156258E-4</v>
      </c>
      <c r="BC69" s="41">
        <v>3.9845706715682105E-3</v>
      </c>
      <c r="BD69" s="41">
        <v>4.493650685968248E-4</v>
      </c>
      <c r="BE69" s="41">
        <v>4.6173232786254955E-3</v>
      </c>
      <c r="BF69" s="41">
        <v>2.4022564211002933E-3</v>
      </c>
      <c r="BG69" s="41">
        <v>1.4026613632880172E-3</v>
      </c>
      <c r="BH69" s="41">
        <v>9.3362120215635972E-4</v>
      </c>
      <c r="BI69" s="41">
        <v>2.0382941794195306E-4</v>
      </c>
      <c r="BJ69" s="41">
        <v>4.4381460289332663E-4</v>
      </c>
      <c r="BK69" s="41">
        <v>5.4114923323414965E-4</v>
      </c>
      <c r="BL69" s="41">
        <v>3.560033228544784E-3</v>
      </c>
      <c r="BM69" s="41">
        <v>1.0183608871225758</v>
      </c>
      <c r="BN69" s="41">
        <v>8.2170123764295716E-4</v>
      </c>
      <c r="BO69" s="41">
        <v>2.8229692911063779E-4</v>
      </c>
      <c r="BP69" s="41">
        <v>3.1688450878801305E-4</v>
      </c>
      <c r="BQ69" s="41">
        <v>0</v>
      </c>
      <c r="BR69" s="42">
        <v>1.0996683268588385</v>
      </c>
    </row>
    <row r="70" spans="2:70" s="27" customFormat="1" ht="12.75" customHeight="1">
      <c r="B70" s="38">
        <v>63</v>
      </c>
      <c r="C70" s="39" t="s">
        <v>24</v>
      </c>
      <c r="D70" s="40">
        <v>7.3881305926798752E-5</v>
      </c>
      <c r="E70" s="41">
        <v>6.7567119332656545E-4</v>
      </c>
      <c r="F70" s="41">
        <v>1.7127551823039621E-3</v>
      </c>
      <c r="G70" s="41">
        <v>2.6757113530551823E-4</v>
      </c>
      <c r="H70" s="41">
        <v>1.4018706980805062E-4</v>
      </c>
      <c r="I70" s="41">
        <v>1.3076855672164125E-4</v>
      </c>
      <c r="J70" s="41">
        <v>9.6457280005365656E-5</v>
      </c>
      <c r="K70" s="41">
        <v>1.4827982170643558E-4</v>
      </c>
      <c r="L70" s="41">
        <v>7.4015547158237001E-5</v>
      </c>
      <c r="M70" s="41">
        <v>1.002998120034583E-4</v>
      </c>
      <c r="N70" s="41">
        <v>1.7397120083559501E-4</v>
      </c>
      <c r="O70" s="41">
        <v>7.6977184814031814E-5</v>
      </c>
      <c r="P70" s="41">
        <v>9.6660008804941733E-5</v>
      </c>
      <c r="Q70" s="41">
        <v>8.901908647586035E-5</v>
      </c>
      <c r="R70" s="41">
        <v>8.0320744644973453E-5</v>
      </c>
      <c r="S70" s="41">
        <v>1.109351135036776E-4</v>
      </c>
      <c r="T70" s="41">
        <v>9.1672499282720961E-5</v>
      </c>
      <c r="U70" s="41">
        <v>1.2064408770729131E-4</v>
      </c>
      <c r="V70" s="41">
        <v>2.612835833213526E-4</v>
      </c>
      <c r="W70" s="41">
        <v>6.3911191545968613E-5</v>
      </c>
      <c r="X70" s="41">
        <v>6.7408609809072151E-5</v>
      </c>
      <c r="Y70" s="41">
        <v>7.4230832609804059E-5</v>
      </c>
      <c r="Z70" s="41">
        <v>4.5708931561401684E-5</v>
      </c>
      <c r="AA70" s="41">
        <v>1.3552930587745857E-4</v>
      </c>
      <c r="AB70" s="41">
        <v>7.7991340117689593E-5</v>
      </c>
      <c r="AC70" s="41">
        <v>8.1030708745353559E-5</v>
      </c>
      <c r="AD70" s="41">
        <v>8.145098430293331E-5</v>
      </c>
      <c r="AE70" s="41">
        <v>2.164180745095391E-4</v>
      </c>
      <c r="AF70" s="41">
        <v>3.8680013121603914E-4</v>
      </c>
      <c r="AG70" s="41">
        <v>1.3209291498462298E-4</v>
      </c>
      <c r="AH70" s="41">
        <v>2.634986120458292E-4</v>
      </c>
      <c r="AI70" s="41">
        <v>1.2881551896705757E-3</v>
      </c>
      <c r="AJ70" s="41">
        <v>2.7728834894757211E-4</v>
      </c>
      <c r="AK70" s="41">
        <v>1.9353364367636871E-4</v>
      </c>
      <c r="AL70" s="41">
        <v>0</v>
      </c>
      <c r="AM70" s="41">
        <v>2.5973376711253468E-4</v>
      </c>
      <c r="AN70" s="41">
        <v>9.7295371436930932E-5</v>
      </c>
      <c r="AO70" s="41">
        <v>9.554683027017647E-4</v>
      </c>
      <c r="AP70" s="41">
        <v>4.4324692408316008E-3</v>
      </c>
      <c r="AQ70" s="41">
        <v>2.7997934351633714E-4</v>
      </c>
      <c r="AR70" s="41">
        <v>1.2522809979881866E-4</v>
      </c>
      <c r="AS70" s="41">
        <v>6.4456186626299315E-5</v>
      </c>
      <c r="AT70" s="41">
        <v>8.4155908507084487E-5</v>
      </c>
      <c r="AU70" s="41">
        <v>1.7555415280937431E-4</v>
      </c>
      <c r="AV70" s="41">
        <v>2.1616196006948932E-3</v>
      </c>
      <c r="AW70" s="41">
        <v>1.7516254664421378E-4</v>
      </c>
      <c r="AX70" s="41">
        <v>2.3286338923932844E-3</v>
      </c>
      <c r="AY70" s="41">
        <v>4.9725262519203074E-4</v>
      </c>
      <c r="AZ70" s="41">
        <v>2.0581153054069804E-4</v>
      </c>
      <c r="BA70" s="41">
        <v>1.5625829329174754E-4</v>
      </c>
      <c r="BB70" s="41">
        <v>4.3129876154494797E-4</v>
      </c>
      <c r="BC70" s="41">
        <v>5.6307496138619149E-5</v>
      </c>
      <c r="BD70" s="41">
        <v>1.070986270006285E-4</v>
      </c>
      <c r="BE70" s="41">
        <v>5.2219945917848754E-4</v>
      </c>
      <c r="BF70" s="41">
        <v>8.6300932163539961E-4</v>
      </c>
      <c r="BG70" s="41">
        <v>2.9678942618142689E-4</v>
      </c>
      <c r="BH70" s="41">
        <v>2.8005266807229137E-4</v>
      </c>
      <c r="BI70" s="41">
        <v>1.7227444265309821E-4</v>
      </c>
      <c r="BJ70" s="41">
        <v>3.2047518579389142E-4</v>
      </c>
      <c r="BK70" s="41">
        <v>4.490675591881579E-4</v>
      </c>
      <c r="BL70" s="41">
        <v>3.1709850629294059E-3</v>
      </c>
      <c r="BM70" s="41">
        <v>3.2122786763817916E-3</v>
      </c>
      <c r="BN70" s="41">
        <v>1.0023636873267796</v>
      </c>
      <c r="BO70" s="41">
        <v>3.7344285530222419E-3</v>
      </c>
      <c r="BP70" s="41">
        <v>2.1590415125846769E-4</v>
      </c>
      <c r="BQ70" s="41">
        <v>0</v>
      </c>
      <c r="BR70" s="42">
        <v>1.0361013548131328</v>
      </c>
    </row>
    <row r="71" spans="2:70" s="27" customFormat="1" ht="12.75" customHeight="1">
      <c r="B71" s="38">
        <v>64</v>
      </c>
      <c r="C71" s="39" t="s">
        <v>66</v>
      </c>
      <c r="D71" s="40">
        <v>1.5396385239500968E-4</v>
      </c>
      <c r="E71" s="41">
        <v>1.5468127418202917E-3</v>
      </c>
      <c r="F71" s="41">
        <v>4.8374796249341353E-3</v>
      </c>
      <c r="G71" s="41">
        <v>3.5185236197512624E-4</v>
      </c>
      <c r="H71" s="41">
        <v>3.1956120903043077E-4</v>
      </c>
      <c r="I71" s="41">
        <v>3.0017967090320953E-4</v>
      </c>
      <c r="J71" s="41">
        <v>4.2882980579514587E-4</v>
      </c>
      <c r="K71" s="41">
        <v>4.3211275054790102E-4</v>
      </c>
      <c r="L71" s="41">
        <v>5.6340616724404849E-4</v>
      </c>
      <c r="M71" s="41">
        <v>2.6178460242590954E-4</v>
      </c>
      <c r="N71" s="41">
        <v>1.1395646902629991E-3</v>
      </c>
      <c r="O71" s="41">
        <v>8.2682722600074061E-4</v>
      </c>
      <c r="P71" s="41">
        <v>4.49814180432891E-4</v>
      </c>
      <c r="Q71" s="41">
        <v>2.1210002024825512E-4</v>
      </c>
      <c r="R71" s="41">
        <v>4.3748176044416004E-4</v>
      </c>
      <c r="S71" s="41">
        <v>6.8442719404115536E-4</v>
      </c>
      <c r="T71" s="41">
        <v>6.3313209551566581E-4</v>
      </c>
      <c r="U71" s="41">
        <v>2.5863361499691172E-4</v>
      </c>
      <c r="V71" s="41">
        <v>6.5668664447907749E-4</v>
      </c>
      <c r="W71" s="41">
        <v>1.4816568282844888E-3</v>
      </c>
      <c r="X71" s="41">
        <v>1.3041896309072818E-3</v>
      </c>
      <c r="Y71" s="41">
        <v>5.5439349812715435E-4</v>
      </c>
      <c r="Z71" s="41">
        <v>2.3369528134252883E-4</v>
      </c>
      <c r="AA71" s="41">
        <v>5.8705398434741253E-4</v>
      </c>
      <c r="AB71" s="41">
        <v>1.5061143782514572E-4</v>
      </c>
      <c r="AC71" s="41">
        <v>3.8705930453906121E-4</v>
      </c>
      <c r="AD71" s="41">
        <v>6.1818656461606772E-4</v>
      </c>
      <c r="AE71" s="41">
        <v>4.9640593819472243E-4</v>
      </c>
      <c r="AF71" s="41">
        <v>9.4208699651443615E-4</v>
      </c>
      <c r="AG71" s="41">
        <v>1.993317704244368E-4</v>
      </c>
      <c r="AH71" s="41">
        <v>5.2879663557339588E-4</v>
      </c>
      <c r="AI71" s="41">
        <v>2.690296312003421E-4</v>
      </c>
      <c r="AJ71" s="41">
        <v>1.9619078391448085E-3</v>
      </c>
      <c r="AK71" s="41">
        <v>1.4064868622824895E-3</v>
      </c>
      <c r="AL71" s="41">
        <v>0</v>
      </c>
      <c r="AM71" s="41">
        <v>3.2634384841193562E-3</v>
      </c>
      <c r="AN71" s="41">
        <v>3.919014751338524E-4</v>
      </c>
      <c r="AO71" s="41">
        <v>1.1895812640251367E-3</v>
      </c>
      <c r="AP71" s="41">
        <v>5.8328161726265869E-4</v>
      </c>
      <c r="AQ71" s="41">
        <v>8.3254130376024071E-4</v>
      </c>
      <c r="AR71" s="41">
        <v>4.7953974380318096E-4</v>
      </c>
      <c r="AS71" s="41">
        <v>1.1864359693154954E-4</v>
      </c>
      <c r="AT71" s="41">
        <v>1.0817322345909475E-3</v>
      </c>
      <c r="AU71" s="41">
        <v>1.8750095745646188E-4</v>
      </c>
      <c r="AV71" s="41">
        <v>1.8007994773195746E-4</v>
      </c>
      <c r="AW71" s="41">
        <v>1.4215966621840337E-3</v>
      </c>
      <c r="AX71" s="41">
        <v>5.8852450257151478E-4</v>
      </c>
      <c r="AY71" s="41">
        <v>1.8782824306264663E-4</v>
      </c>
      <c r="AZ71" s="41">
        <v>1.1719797588057367E-4</v>
      </c>
      <c r="BA71" s="41">
        <v>9.2384175865040065E-4</v>
      </c>
      <c r="BB71" s="41">
        <v>4.0134047990368705E-3</v>
      </c>
      <c r="BC71" s="41">
        <v>2.6364486250560521E-5</v>
      </c>
      <c r="BD71" s="41">
        <v>1.9340857628761342E-4</v>
      </c>
      <c r="BE71" s="41">
        <v>5.6097995938088139E-5</v>
      </c>
      <c r="BF71" s="41">
        <v>5.2438932303665873E-3</v>
      </c>
      <c r="BG71" s="41">
        <v>1.8374318025840019E-3</v>
      </c>
      <c r="BH71" s="41">
        <v>7.60851968650638E-4</v>
      </c>
      <c r="BI71" s="41">
        <v>1.7553418121754654E-3</v>
      </c>
      <c r="BJ71" s="41">
        <v>5.8423507407132026E-4</v>
      </c>
      <c r="BK71" s="41">
        <v>2.0946731256157828E-4</v>
      </c>
      <c r="BL71" s="41">
        <v>1.9821666140517724E-4</v>
      </c>
      <c r="BM71" s="41">
        <v>2.8668902011164219E-4</v>
      </c>
      <c r="BN71" s="41">
        <v>6.7573736166130285E-3</v>
      </c>
      <c r="BO71" s="41">
        <v>1.0001831133153261</v>
      </c>
      <c r="BP71" s="41">
        <v>1.2781281073779189E-4</v>
      </c>
      <c r="BQ71" s="41">
        <v>0</v>
      </c>
      <c r="BR71" s="42">
        <v>1.0593964746660978</v>
      </c>
    </row>
    <row r="72" spans="2:70" s="27" customFormat="1" ht="12.75" customHeight="1">
      <c r="B72" s="38">
        <v>65</v>
      </c>
      <c r="C72" s="39" t="s">
        <v>67</v>
      </c>
      <c r="D72" s="40">
        <v>1.8063976038957206E-5</v>
      </c>
      <c r="E72" s="41">
        <v>1.6085190052997675E-5</v>
      </c>
      <c r="F72" s="41">
        <v>2.5017757114220396E-5</v>
      </c>
      <c r="G72" s="41">
        <v>6.5749294872144534E-5</v>
      </c>
      <c r="H72" s="41">
        <v>7.865402069010498E-5</v>
      </c>
      <c r="I72" s="41">
        <v>3.7646443843017452E-5</v>
      </c>
      <c r="J72" s="41">
        <v>3.7511105520647234E-5</v>
      </c>
      <c r="K72" s="41">
        <v>3.6290539274802263E-5</v>
      </c>
      <c r="L72" s="41">
        <v>3.4623850731868514E-5</v>
      </c>
      <c r="M72" s="41">
        <v>1.9288219451491066E-5</v>
      </c>
      <c r="N72" s="41">
        <v>4.0805229850535387E-5</v>
      </c>
      <c r="O72" s="41">
        <v>1.3612590746822544E-5</v>
      </c>
      <c r="P72" s="41">
        <v>2.3849740346235558E-5</v>
      </c>
      <c r="Q72" s="41">
        <v>9.5163752008139858E-6</v>
      </c>
      <c r="R72" s="41">
        <v>6.0019574755851402E-5</v>
      </c>
      <c r="S72" s="41">
        <v>3.4610166740020983E-5</v>
      </c>
      <c r="T72" s="41">
        <v>3.238948076128723E-5</v>
      </c>
      <c r="U72" s="41">
        <v>1.6494640662917142E-5</v>
      </c>
      <c r="V72" s="41">
        <v>4.3563800137591874E-5</v>
      </c>
      <c r="W72" s="41">
        <v>3.5056382789205774E-5</v>
      </c>
      <c r="X72" s="41">
        <v>4.3982080604835557E-5</v>
      </c>
      <c r="Y72" s="41">
        <v>2.93168204581173E-5</v>
      </c>
      <c r="Z72" s="41">
        <v>4.4021909475709842E-5</v>
      </c>
      <c r="AA72" s="41">
        <v>4.6174592148090214E-5</v>
      </c>
      <c r="AB72" s="41">
        <v>3.1634838509758015E-5</v>
      </c>
      <c r="AC72" s="41">
        <v>2.9382749751691904E-5</v>
      </c>
      <c r="AD72" s="41">
        <v>4.936563897244179E-5</v>
      </c>
      <c r="AE72" s="41">
        <v>5.1685986517834237E-5</v>
      </c>
      <c r="AF72" s="41">
        <v>4.050977924190506E-5</v>
      </c>
      <c r="AG72" s="41">
        <v>7.5841232197839333E-5</v>
      </c>
      <c r="AH72" s="41">
        <v>1.7295832925670729E-4</v>
      </c>
      <c r="AI72" s="41">
        <v>1.1192174029944223E-4</v>
      </c>
      <c r="AJ72" s="41">
        <v>4.1428419563091115E-5</v>
      </c>
      <c r="AK72" s="41">
        <v>2.4462789864537424E-5</v>
      </c>
      <c r="AL72" s="41">
        <v>0</v>
      </c>
      <c r="AM72" s="41">
        <v>4.3904516905150009E-5</v>
      </c>
      <c r="AN72" s="41">
        <v>2.6138280262701816E-5</v>
      </c>
      <c r="AO72" s="41">
        <v>3.7532773324204412E-3</v>
      </c>
      <c r="AP72" s="41">
        <v>1.2747496968451604E-2</v>
      </c>
      <c r="AQ72" s="41">
        <v>9.7483763147765767E-5</v>
      </c>
      <c r="AR72" s="41">
        <v>3.0236993169424407E-5</v>
      </c>
      <c r="AS72" s="41">
        <v>5.034932182696116E-5</v>
      </c>
      <c r="AT72" s="41">
        <v>5.6431492208076708E-5</v>
      </c>
      <c r="AU72" s="41">
        <v>7.8941538413291871E-5</v>
      </c>
      <c r="AV72" s="41">
        <v>2.1636701507026131E-5</v>
      </c>
      <c r="AW72" s="41">
        <v>5.7304684288938432E-5</v>
      </c>
      <c r="AX72" s="41">
        <v>5.378865488900779E-5</v>
      </c>
      <c r="AY72" s="41">
        <v>8.7131801343276992E-4</v>
      </c>
      <c r="AZ72" s="41">
        <v>6.7620739463437578E-5</v>
      </c>
      <c r="BA72" s="41">
        <v>2.5967889839035067E-4</v>
      </c>
      <c r="BB72" s="41">
        <v>4.0978937724039707E-5</v>
      </c>
      <c r="BC72" s="41">
        <v>1.6128820009639003E-5</v>
      </c>
      <c r="BD72" s="41">
        <v>9.9277374859407558E-5</v>
      </c>
      <c r="BE72" s="41">
        <v>1.0681801249200907E-3</v>
      </c>
      <c r="BF72" s="41">
        <v>1.1180031289984672E-4</v>
      </c>
      <c r="BG72" s="41">
        <v>5.0869646946559671E-4</v>
      </c>
      <c r="BH72" s="41">
        <v>5.662351881329755E-5</v>
      </c>
      <c r="BI72" s="41">
        <v>3.5867715085611922E-3</v>
      </c>
      <c r="BJ72" s="41">
        <v>2.2978500416229596E-3</v>
      </c>
      <c r="BK72" s="41">
        <v>2.768357424567827E-4</v>
      </c>
      <c r="BL72" s="41">
        <v>9.4197660921205868E-3</v>
      </c>
      <c r="BM72" s="41">
        <v>1.7044384076165247E-3</v>
      </c>
      <c r="BN72" s="41">
        <v>5.4826549563176212E-4</v>
      </c>
      <c r="BO72" s="41">
        <v>3.450359912146694E-5</v>
      </c>
      <c r="BP72" s="41">
        <v>1.0165105029989838</v>
      </c>
      <c r="BQ72" s="41">
        <v>0</v>
      </c>
      <c r="BR72" s="42">
        <v>1.0559677626300275</v>
      </c>
    </row>
    <row r="73" spans="2:70" s="27" customFormat="1" ht="12.75" customHeight="1">
      <c r="B73" s="38">
        <v>66</v>
      </c>
      <c r="C73" s="39" t="s">
        <v>68</v>
      </c>
      <c r="D73" s="40">
        <v>0</v>
      </c>
      <c r="E73" s="41">
        <v>0</v>
      </c>
      <c r="F73" s="41">
        <v>0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0</v>
      </c>
      <c r="O73" s="41">
        <v>0</v>
      </c>
      <c r="P73" s="41">
        <v>0</v>
      </c>
      <c r="Q73" s="41">
        <v>0</v>
      </c>
      <c r="R73" s="41">
        <v>0</v>
      </c>
      <c r="S73" s="41">
        <v>0</v>
      </c>
      <c r="T73" s="41">
        <v>0</v>
      </c>
      <c r="U73" s="41">
        <v>0</v>
      </c>
      <c r="V73" s="41">
        <v>0</v>
      </c>
      <c r="W73" s="41">
        <v>0</v>
      </c>
      <c r="X73" s="41">
        <v>0</v>
      </c>
      <c r="Y73" s="41">
        <v>0</v>
      </c>
      <c r="Z73" s="41">
        <v>0</v>
      </c>
      <c r="AA73" s="41">
        <v>0</v>
      </c>
      <c r="AB73" s="41">
        <v>0</v>
      </c>
      <c r="AC73" s="41">
        <v>0</v>
      </c>
      <c r="AD73" s="41">
        <v>0</v>
      </c>
      <c r="AE73" s="41">
        <v>0</v>
      </c>
      <c r="AF73" s="41">
        <v>0</v>
      </c>
      <c r="AG73" s="41">
        <v>0</v>
      </c>
      <c r="AH73" s="41">
        <v>0</v>
      </c>
      <c r="AI73" s="41">
        <v>0</v>
      </c>
      <c r="AJ73" s="41">
        <v>0</v>
      </c>
      <c r="AK73" s="41">
        <v>0</v>
      </c>
      <c r="AL73" s="41">
        <v>0</v>
      </c>
      <c r="AM73" s="41">
        <v>0</v>
      </c>
      <c r="AN73" s="41">
        <v>0</v>
      </c>
      <c r="AO73" s="41">
        <v>0</v>
      </c>
      <c r="AP73" s="41">
        <v>0</v>
      </c>
      <c r="AQ73" s="41">
        <v>0</v>
      </c>
      <c r="AR73" s="41">
        <v>0</v>
      </c>
      <c r="AS73" s="41">
        <v>0</v>
      </c>
      <c r="AT73" s="41">
        <v>0</v>
      </c>
      <c r="AU73" s="41">
        <v>0</v>
      </c>
      <c r="AV73" s="41">
        <v>0</v>
      </c>
      <c r="AW73" s="41">
        <v>0</v>
      </c>
      <c r="AX73" s="41">
        <v>0</v>
      </c>
      <c r="AY73" s="41">
        <v>0</v>
      </c>
      <c r="AZ73" s="41">
        <v>0</v>
      </c>
      <c r="BA73" s="41">
        <v>0</v>
      </c>
      <c r="BB73" s="41">
        <v>0</v>
      </c>
      <c r="BC73" s="41">
        <v>0</v>
      </c>
      <c r="BD73" s="41">
        <v>0</v>
      </c>
      <c r="BE73" s="41">
        <v>0</v>
      </c>
      <c r="BF73" s="41">
        <v>0</v>
      </c>
      <c r="BG73" s="41">
        <v>0</v>
      </c>
      <c r="BH73" s="41">
        <v>0</v>
      </c>
      <c r="BI73" s="41">
        <v>0</v>
      </c>
      <c r="BJ73" s="41">
        <v>0</v>
      </c>
      <c r="BK73" s="41">
        <v>0</v>
      </c>
      <c r="BL73" s="41">
        <v>0</v>
      </c>
      <c r="BM73" s="41">
        <v>0</v>
      </c>
      <c r="BN73" s="41">
        <v>0</v>
      </c>
      <c r="BO73" s="41">
        <v>0</v>
      </c>
      <c r="BP73" s="41">
        <v>0</v>
      </c>
      <c r="BQ73" s="41">
        <v>1</v>
      </c>
      <c r="BR73" s="42">
        <v>1</v>
      </c>
    </row>
    <row r="74" spans="2:70" s="27" customFormat="1" ht="12">
      <c r="B74" s="43"/>
      <c r="C74" s="44" t="s">
        <v>25</v>
      </c>
      <c r="D74" s="45">
        <v>1.5080526090372677</v>
      </c>
      <c r="E74" s="42">
        <v>1.10586350139006</v>
      </c>
      <c r="F74" s="42">
        <v>1.2850176976941521</v>
      </c>
      <c r="G74" s="42">
        <v>1.5502469794689555</v>
      </c>
      <c r="H74" s="42">
        <v>1.6422662259973455</v>
      </c>
      <c r="I74" s="42">
        <v>1.7664359180331519</v>
      </c>
      <c r="J74" s="42">
        <v>1.5818303719327653</v>
      </c>
      <c r="K74" s="42">
        <v>1.4375171048890973</v>
      </c>
      <c r="L74" s="42">
        <v>1.2169777720135566</v>
      </c>
      <c r="M74" s="42">
        <v>1.2256901934083666</v>
      </c>
      <c r="N74" s="42">
        <v>1.7173841242189958</v>
      </c>
      <c r="O74" s="42">
        <v>1.3111256232272042</v>
      </c>
      <c r="P74" s="42">
        <v>1.3463633060689624</v>
      </c>
      <c r="Q74" s="42">
        <v>1.1308144591770075</v>
      </c>
      <c r="R74" s="42">
        <v>1.3613945553319298</v>
      </c>
      <c r="S74" s="42">
        <v>1.402860887838477</v>
      </c>
      <c r="T74" s="42">
        <v>1.583742901378711</v>
      </c>
      <c r="U74" s="42">
        <v>1.4081287951116883</v>
      </c>
      <c r="V74" s="42">
        <v>1.5704723083100567</v>
      </c>
      <c r="W74" s="42">
        <v>1.2948698533705307</v>
      </c>
      <c r="X74" s="42">
        <v>1.3468523354859439</v>
      </c>
      <c r="Y74" s="42">
        <v>1.3035293750771744</v>
      </c>
      <c r="Z74" s="42">
        <v>1.3318426404626846</v>
      </c>
      <c r="AA74" s="42">
        <v>1.5342366571219936</v>
      </c>
      <c r="AB74" s="42">
        <v>1.3322928731975949</v>
      </c>
      <c r="AC74" s="42">
        <v>1.4147921142064381</v>
      </c>
      <c r="AD74" s="42">
        <v>1.5685405337187297</v>
      </c>
      <c r="AE74" s="42">
        <v>1.74635575761131</v>
      </c>
      <c r="AF74" s="42">
        <v>1.8702187582784922</v>
      </c>
      <c r="AG74" s="42">
        <v>1.3741922829456514</v>
      </c>
      <c r="AH74" s="42">
        <v>1.5683182817245149</v>
      </c>
      <c r="AI74" s="42">
        <v>1.4251052183419308</v>
      </c>
      <c r="AJ74" s="42">
        <v>1.3582077671180897</v>
      </c>
      <c r="AK74" s="42">
        <v>1.173801931976773</v>
      </c>
      <c r="AL74" s="42">
        <v>1</v>
      </c>
      <c r="AM74" s="42">
        <v>1.60240376685797</v>
      </c>
      <c r="AN74" s="42">
        <v>1.2154091328795606</v>
      </c>
      <c r="AO74" s="42">
        <v>1.4063950879384737</v>
      </c>
      <c r="AP74" s="42">
        <v>1.3667050070748545</v>
      </c>
      <c r="AQ74" s="42">
        <v>1.2775165602511744</v>
      </c>
      <c r="AR74" s="42">
        <v>1.2222525623057214</v>
      </c>
      <c r="AS74" s="42">
        <v>1.0927247234846691</v>
      </c>
      <c r="AT74" s="42">
        <v>1.5237723758309771</v>
      </c>
      <c r="AU74" s="42">
        <v>1.4111764377785596</v>
      </c>
      <c r="AV74" s="42">
        <v>1.3182480875922311</v>
      </c>
      <c r="AW74" s="42">
        <v>1.3006087335223979</v>
      </c>
      <c r="AX74" s="42">
        <v>1.3484928257044553</v>
      </c>
      <c r="AY74" s="42">
        <v>1.4243199918731422</v>
      </c>
      <c r="AZ74" s="42">
        <v>1.3601489759314507</v>
      </c>
      <c r="BA74" s="42">
        <v>1.3324115289679967</v>
      </c>
      <c r="BB74" s="42">
        <v>1.391231062542952</v>
      </c>
      <c r="BC74" s="42">
        <v>1.0745709361784677</v>
      </c>
      <c r="BD74" s="42">
        <v>1.3829032757381254</v>
      </c>
      <c r="BE74" s="42">
        <v>1.1569233483284174</v>
      </c>
      <c r="BF74" s="42">
        <v>1.338842847104377</v>
      </c>
      <c r="BG74" s="42">
        <v>1.2303391966980637</v>
      </c>
      <c r="BH74" s="42">
        <v>1.1079922227692518</v>
      </c>
      <c r="BI74" s="42">
        <v>1.2223503119457106</v>
      </c>
      <c r="BJ74" s="42">
        <v>1.2879721919872527</v>
      </c>
      <c r="BK74" s="42">
        <v>1.3504096736679101</v>
      </c>
      <c r="BL74" s="42">
        <v>1.29806483657589</v>
      </c>
      <c r="BM74" s="42">
        <v>1.3447501324256044</v>
      </c>
      <c r="BN74" s="42">
        <v>1.4650441061952599</v>
      </c>
      <c r="BO74" s="42">
        <v>1.3700760399947687</v>
      </c>
      <c r="BP74" s="42">
        <v>1.3708038945234107</v>
      </c>
      <c r="BQ74" s="42">
        <v>1</v>
      </c>
      <c r="BR74" s="42"/>
    </row>
  </sheetData>
  <mergeCells count="2">
    <mergeCell ref="B6:C7"/>
    <mergeCell ref="BR6:BR7"/>
  </mergeCells>
  <hyperlinks>
    <hyperlink ref="D1" location="Indice!A1" display="Índice" xr:uid="{00000000-0004-0000-03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Y74"/>
  <sheetViews>
    <sheetView zoomScale="90" zoomScaleNormal="90" workbookViewId="0">
      <selection activeCell="A4" sqref="A4"/>
    </sheetView>
  </sheetViews>
  <sheetFormatPr baseColWidth="10" defaultRowHeight="12.75"/>
  <cols>
    <col min="1" max="1" width="1.7109375" style="18" customWidth="1"/>
    <col min="2" max="2" width="4.140625" style="18" customWidth="1"/>
    <col min="3" max="3" width="44.7109375" style="18" customWidth="1"/>
    <col min="4" max="76" width="10.7109375" style="18" customWidth="1"/>
    <col min="77" max="77" width="3.28515625" customWidth="1"/>
    <col min="78" max="16384" width="11.42578125" style="18"/>
  </cols>
  <sheetData>
    <row r="1" spans="1:76" ht="21" thickBot="1">
      <c r="A1" s="17" t="s">
        <v>69</v>
      </c>
      <c r="D1" s="5" t="s">
        <v>27</v>
      </c>
    </row>
    <row r="2" spans="1:76" s="22" customFormat="1" ht="18.75" thickBot="1">
      <c r="A2" s="19" t="s">
        <v>97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6" s="22" customFormat="1" ht="12" customHeight="1">
      <c r="A3" s="23"/>
      <c r="D3" s="6"/>
      <c r="BO3" s="7"/>
    </row>
    <row r="4" spans="1:76" s="25" customFormat="1" ht="20.25" customHeight="1">
      <c r="A4" s="24" t="s">
        <v>214</v>
      </c>
      <c r="D4" s="15"/>
      <c r="BO4" s="16"/>
    </row>
    <row r="5" spans="1:76" s="22" customFormat="1" ht="15.75" thickBot="1">
      <c r="A5" s="26"/>
      <c r="D5" s="6"/>
      <c r="BO5" s="7"/>
    </row>
    <row r="6" spans="1:76" s="27" customFormat="1" ht="99.95" customHeight="1">
      <c r="B6" s="126"/>
      <c r="C6" s="127"/>
      <c r="D6" s="28" t="s">
        <v>0</v>
      </c>
      <c r="E6" s="29" t="s">
        <v>1</v>
      </c>
      <c r="F6" s="29" t="s">
        <v>2</v>
      </c>
      <c r="G6" s="29" t="s">
        <v>28</v>
      </c>
      <c r="H6" s="29" t="s">
        <v>29</v>
      </c>
      <c r="I6" s="29" t="s">
        <v>3</v>
      </c>
      <c r="J6" s="29" t="s">
        <v>4</v>
      </c>
      <c r="K6" s="29" t="s">
        <v>30</v>
      </c>
      <c r="L6" s="29" t="s">
        <v>31</v>
      </c>
      <c r="M6" s="29" t="s">
        <v>32</v>
      </c>
      <c r="N6" s="29" t="s">
        <v>5</v>
      </c>
      <c r="O6" s="29" t="s">
        <v>6</v>
      </c>
      <c r="P6" s="29" t="s">
        <v>33</v>
      </c>
      <c r="Q6" s="29" t="s">
        <v>7</v>
      </c>
      <c r="R6" s="29" t="s">
        <v>8</v>
      </c>
      <c r="S6" s="29" t="s">
        <v>34</v>
      </c>
      <c r="T6" s="29" t="s">
        <v>9</v>
      </c>
      <c r="U6" s="29" t="s">
        <v>10</v>
      </c>
      <c r="V6" s="29" t="s">
        <v>11</v>
      </c>
      <c r="W6" s="29" t="s">
        <v>35</v>
      </c>
      <c r="X6" s="29" t="s">
        <v>36</v>
      </c>
      <c r="Y6" s="29" t="s">
        <v>12</v>
      </c>
      <c r="Z6" s="29" t="s">
        <v>13</v>
      </c>
      <c r="AA6" s="29" t="s">
        <v>14</v>
      </c>
      <c r="AB6" s="29" t="s">
        <v>37</v>
      </c>
      <c r="AC6" s="29" t="s">
        <v>38</v>
      </c>
      <c r="AD6" s="29" t="s">
        <v>15</v>
      </c>
      <c r="AE6" s="29" t="s">
        <v>39</v>
      </c>
      <c r="AF6" s="29" t="s">
        <v>16</v>
      </c>
      <c r="AG6" s="29" t="s">
        <v>40</v>
      </c>
      <c r="AH6" s="29" t="s">
        <v>41</v>
      </c>
      <c r="AI6" s="29" t="s">
        <v>42</v>
      </c>
      <c r="AJ6" s="29" t="s">
        <v>43</v>
      </c>
      <c r="AK6" s="29" t="s">
        <v>44</v>
      </c>
      <c r="AL6" s="29" t="s">
        <v>45</v>
      </c>
      <c r="AM6" s="29" t="s">
        <v>46</v>
      </c>
      <c r="AN6" s="29" t="s">
        <v>47</v>
      </c>
      <c r="AO6" s="29" t="s">
        <v>17</v>
      </c>
      <c r="AP6" s="29" t="s">
        <v>48</v>
      </c>
      <c r="AQ6" s="29" t="s">
        <v>49</v>
      </c>
      <c r="AR6" s="29" t="s">
        <v>50</v>
      </c>
      <c r="AS6" s="29" t="s">
        <v>51</v>
      </c>
      <c r="AT6" s="29" t="s">
        <v>18</v>
      </c>
      <c r="AU6" s="29" t="s">
        <v>52</v>
      </c>
      <c r="AV6" s="29" t="s">
        <v>19</v>
      </c>
      <c r="AW6" s="29" t="s">
        <v>53</v>
      </c>
      <c r="AX6" s="29" t="s">
        <v>54</v>
      </c>
      <c r="AY6" s="29" t="s">
        <v>55</v>
      </c>
      <c r="AZ6" s="29" t="s">
        <v>56</v>
      </c>
      <c r="BA6" s="29" t="s">
        <v>20</v>
      </c>
      <c r="BB6" s="29" t="s">
        <v>57</v>
      </c>
      <c r="BC6" s="29" t="s">
        <v>58</v>
      </c>
      <c r="BD6" s="29" t="s">
        <v>59</v>
      </c>
      <c r="BE6" s="29" t="s">
        <v>60</v>
      </c>
      <c r="BF6" s="29" t="s">
        <v>21</v>
      </c>
      <c r="BG6" s="29" t="s">
        <v>22</v>
      </c>
      <c r="BH6" s="29" t="s">
        <v>23</v>
      </c>
      <c r="BI6" s="29" t="s">
        <v>61</v>
      </c>
      <c r="BJ6" s="29" t="s">
        <v>62</v>
      </c>
      <c r="BK6" s="29" t="s">
        <v>63</v>
      </c>
      <c r="BL6" s="29" t="s">
        <v>64</v>
      </c>
      <c r="BM6" s="29" t="s">
        <v>65</v>
      </c>
      <c r="BN6" s="29" t="s">
        <v>24</v>
      </c>
      <c r="BO6" s="29" t="s">
        <v>66</v>
      </c>
      <c r="BP6" s="29" t="s">
        <v>67</v>
      </c>
      <c r="BQ6" s="29" t="s">
        <v>68</v>
      </c>
      <c r="BR6" s="130" t="s">
        <v>26</v>
      </c>
    </row>
    <row r="7" spans="1:76" s="30" customFormat="1" ht="12.75" customHeight="1" thickBot="1">
      <c r="B7" s="128"/>
      <c r="C7" s="129"/>
      <c r="D7" s="31">
        <v>1</v>
      </c>
      <c r="E7" s="32">
        <v>2</v>
      </c>
      <c r="F7" s="32">
        <v>3</v>
      </c>
      <c r="G7" s="32">
        <v>4</v>
      </c>
      <c r="H7" s="32">
        <v>5</v>
      </c>
      <c r="I7" s="32">
        <v>6</v>
      </c>
      <c r="J7" s="32">
        <v>7</v>
      </c>
      <c r="K7" s="32">
        <v>8</v>
      </c>
      <c r="L7" s="32">
        <v>9</v>
      </c>
      <c r="M7" s="32">
        <v>10</v>
      </c>
      <c r="N7" s="32">
        <v>11</v>
      </c>
      <c r="O7" s="32">
        <v>12</v>
      </c>
      <c r="P7" s="32">
        <v>13</v>
      </c>
      <c r="Q7" s="32">
        <v>14</v>
      </c>
      <c r="R7" s="32">
        <v>15</v>
      </c>
      <c r="S7" s="32">
        <v>16</v>
      </c>
      <c r="T7" s="32">
        <v>17</v>
      </c>
      <c r="U7" s="32">
        <v>18</v>
      </c>
      <c r="V7" s="32">
        <v>19</v>
      </c>
      <c r="W7" s="32">
        <v>20</v>
      </c>
      <c r="X7" s="32">
        <v>21</v>
      </c>
      <c r="Y7" s="32">
        <v>22</v>
      </c>
      <c r="Z7" s="32">
        <v>23</v>
      </c>
      <c r="AA7" s="32">
        <v>24</v>
      </c>
      <c r="AB7" s="32">
        <v>25</v>
      </c>
      <c r="AC7" s="32">
        <v>26</v>
      </c>
      <c r="AD7" s="32">
        <v>27</v>
      </c>
      <c r="AE7" s="32">
        <v>28</v>
      </c>
      <c r="AF7" s="32">
        <v>29</v>
      </c>
      <c r="AG7" s="32">
        <v>30</v>
      </c>
      <c r="AH7" s="32">
        <v>31</v>
      </c>
      <c r="AI7" s="32">
        <v>32</v>
      </c>
      <c r="AJ7" s="32">
        <v>33</v>
      </c>
      <c r="AK7" s="32">
        <v>34</v>
      </c>
      <c r="AL7" s="32">
        <v>35</v>
      </c>
      <c r="AM7" s="32">
        <v>36</v>
      </c>
      <c r="AN7" s="32">
        <v>37</v>
      </c>
      <c r="AO7" s="32">
        <v>38</v>
      </c>
      <c r="AP7" s="32">
        <v>39</v>
      </c>
      <c r="AQ7" s="32">
        <v>40</v>
      </c>
      <c r="AR7" s="32">
        <v>41</v>
      </c>
      <c r="AS7" s="32">
        <v>42</v>
      </c>
      <c r="AT7" s="32">
        <v>43</v>
      </c>
      <c r="AU7" s="32">
        <v>44</v>
      </c>
      <c r="AV7" s="32">
        <v>45</v>
      </c>
      <c r="AW7" s="32">
        <v>46</v>
      </c>
      <c r="AX7" s="32">
        <v>47</v>
      </c>
      <c r="AY7" s="32">
        <v>48</v>
      </c>
      <c r="AZ7" s="32">
        <v>49</v>
      </c>
      <c r="BA7" s="32">
        <v>50</v>
      </c>
      <c r="BB7" s="32">
        <v>51</v>
      </c>
      <c r="BC7" s="32">
        <v>52</v>
      </c>
      <c r="BD7" s="32">
        <v>53</v>
      </c>
      <c r="BE7" s="32">
        <v>54</v>
      </c>
      <c r="BF7" s="32">
        <v>55</v>
      </c>
      <c r="BG7" s="32">
        <v>56</v>
      </c>
      <c r="BH7" s="32">
        <v>57</v>
      </c>
      <c r="BI7" s="32">
        <v>58</v>
      </c>
      <c r="BJ7" s="32">
        <v>59</v>
      </c>
      <c r="BK7" s="32">
        <v>60</v>
      </c>
      <c r="BL7" s="32">
        <v>61</v>
      </c>
      <c r="BM7" s="32">
        <v>62</v>
      </c>
      <c r="BN7" s="32">
        <v>63</v>
      </c>
      <c r="BO7" s="32">
        <v>64</v>
      </c>
      <c r="BP7" s="32">
        <v>65</v>
      </c>
      <c r="BQ7" s="32">
        <v>66</v>
      </c>
      <c r="BR7" s="131"/>
    </row>
    <row r="8" spans="1:76" s="27" customFormat="1" ht="12.75" customHeight="1">
      <c r="B8" s="33">
        <v>1</v>
      </c>
      <c r="C8" s="34" t="s">
        <v>0</v>
      </c>
      <c r="D8" s="35">
        <v>1.0715389488780904</v>
      </c>
      <c r="E8" s="36">
        <v>4.1563730129573267E-4</v>
      </c>
      <c r="F8" s="36">
        <v>8.0675673779818362E-3</v>
      </c>
      <c r="G8" s="36">
        <v>5.4031166640212665E-4</v>
      </c>
      <c r="H8" s="36">
        <v>1.2831139129860793E-3</v>
      </c>
      <c r="I8" s="36">
        <v>0.60217256719243795</v>
      </c>
      <c r="J8" s="36">
        <v>0.41266054607350627</v>
      </c>
      <c r="K8" s="36">
        <v>0.21842949422785468</v>
      </c>
      <c r="L8" s="36">
        <v>0.1032637625664824</v>
      </c>
      <c r="M8" s="36">
        <v>2.9251866383656327E-4</v>
      </c>
      <c r="N8" s="36">
        <v>4.6367472179778815E-3</v>
      </c>
      <c r="O8" s="36">
        <v>3.9100665482651018E-4</v>
      </c>
      <c r="P8" s="36">
        <v>2.788601429407413E-4</v>
      </c>
      <c r="Q8" s="36">
        <v>5.4450770782693916E-4</v>
      </c>
      <c r="R8" s="36">
        <v>5.1665067827131293E-4</v>
      </c>
      <c r="S8" s="36">
        <v>5.1592276259294835E-4</v>
      </c>
      <c r="T8" s="36">
        <v>5.5694897394376985E-4</v>
      </c>
      <c r="U8" s="36">
        <v>6.5632052877092381E-4</v>
      </c>
      <c r="V8" s="36">
        <v>5.736898913628357E-4</v>
      </c>
      <c r="W8" s="36">
        <v>5.5138671815741782E-4</v>
      </c>
      <c r="X8" s="36">
        <v>8.0791019066385147E-4</v>
      </c>
      <c r="Y8" s="36">
        <v>5.5853419177341373E-4</v>
      </c>
      <c r="Z8" s="36">
        <v>6.4904798218229582E-4</v>
      </c>
      <c r="AA8" s="36">
        <v>1.6767971000898464E-3</v>
      </c>
      <c r="AB8" s="36">
        <v>5.5701880373107675E-4</v>
      </c>
      <c r="AC8" s="36">
        <v>3.8151339066956136E-4</v>
      </c>
      <c r="AD8" s="36">
        <v>2.0974208773855886E-4</v>
      </c>
      <c r="AE8" s="36">
        <v>6.9292565652325552E-4</v>
      </c>
      <c r="AF8" s="36">
        <v>7.495942168342099E-4</v>
      </c>
      <c r="AG8" s="36">
        <v>3.6691672066796758E-4</v>
      </c>
      <c r="AH8" s="36">
        <v>9.1116691693331198E-4</v>
      </c>
      <c r="AI8" s="36">
        <v>2.8819511892581114E-4</v>
      </c>
      <c r="AJ8" s="36">
        <v>2.0199735031383994E-3</v>
      </c>
      <c r="AK8" s="36">
        <v>1.3217873451769406E-4</v>
      </c>
      <c r="AL8" s="36">
        <v>0</v>
      </c>
      <c r="AM8" s="36">
        <v>5.3869314185414272E-4</v>
      </c>
      <c r="AN8" s="36">
        <v>1.4377942244275918E-4</v>
      </c>
      <c r="AO8" s="36">
        <v>4.0191585654525339E-2</v>
      </c>
      <c r="AP8" s="36">
        <v>4.2063129395726731E-4</v>
      </c>
      <c r="AQ8" s="36">
        <v>3.3015477197057859E-4</v>
      </c>
      <c r="AR8" s="36">
        <v>1.6376670368906359E-4</v>
      </c>
      <c r="AS8" s="36">
        <v>4.3607710328998703E-5</v>
      </c>
      <c r="AT8" s="36">
        <v>5.6314794719918438E-4</v>
      </c>
      <c r="AU8" s="36">
        <v>8.0017904088845076E-4</v>
      </c>
      <c r="AV8" s="36">
        <v>9.6917555103848949E-5</v>
      </c>
      <c r="AW8" s="36">
        <v>1.5853146179302613E-4</v>
      </c>
      <c r="AX8" s="36">
        <v>3.6419858753588278E-4</v>
      </c>
      <c r="AY8" s="36">
        <v>2.1302784518548737E-4</v>
      </c>
      <c r="AZ8" s="36">
        <v>2.8300087671771752E-4</v>
      </c>
      <c r="BA8" s="36">
        <v>1.1236763428902736E-3</v>
      </c>
      <c r="BB8" s="36">
        <v>2.4624730573059671E-4</v>
      </c>
      <c r="BC8" s="36">
        <v>5.0879997037751343E-5</v>
      </c>
      <c r="BD8" s="36">
        <v>1.3003467437197084E-2</v>
      </c>
      <c r="BE8" s="36">
        <v>1.3476671152784831E-4</v>
      </c>
      <c r="BF8" s="36">
        <v>5.6692265958414271E-4</v>
      </c>
      <c r="BG8" s="36">
        <v>4.2799295900485326E-4</v>
      </c>
      <c r="BH8" s="36">
        <v>8.2311973439110368E-4</v>
      </c>
      <c r="BI8" s="36">
        <v>1.7866402098867509E-3</v>
      </c>
      <c r="BJ8" s="36">
        <v>7.0942557942970676E-4</v>
      </c>
      <c r="BK8" s="36">
        <v>3.1117357603459221E-3</v>
      </c>
      <c r="BL8" s="36">
        <v>2.4964561133295638E-3</v>
      </c>
      <c r="BM8" s="36">
        <v>1.8135020818602536E-3</v>
      </c>
      <c r="BN8" s="36">
        <v>1.2262326088092815E-3</v>
      </c>
      <c r="BO8" s="36">
        <v>3.0326806428153353E-4</v>
      </c>
      <c r="BP8" s="36">
        <v>2.6994719657362005E-4</v>
      </c>
      <c r="BQ8" s="36">
        <v>0</v>
      </c>
      <c r="BR8" s="37">
        <v>2.5102935265270081</v>
      </c>
    </row>
    <row r="9" spans="1:76" s="27" customFormat="1" ht="12.75" customHeight="1">
      <c r="B9" s="38">
        <v>2</v>
      </c>
      <c r="C9" s="39" t="s">
        <v>1</v>
      </c>
      <c r="D9" s="40">
        <v>3.5618766452715934E-3</v>
      </c>
      <c r="E9" s="41">
        <v>1.0054066240604245</v>
      </c>
      <c r="F9" s="41">
        <v>3.4718442861192979E-3</v>
      </c>
      <c r="G9" s="41">
        <v>1.0318698794342952E-2</v>
      </c>
      <c r="H9" s="41">
        <v>4.9860517612220065E-3</v>
      </c>
      <c r="I9" s="41">
        <v>4.6582698013373294E-3</v>
      </c>
      <c r="J9" s="41">
        <v>3.1884413069770912E-2</v>
      </c>
      <c r="K9" s="41">
        <v>1.0549195432534219E-2</v>
      </c>
      <c r="L9" s="41">
        <v>3.9765995927982377E-2</v>
      </c>
      <c r="M9" s="41">
        <v>3.8803424095973965E-3</v>
      </c>
      <c r="N9" s="41">
        <v>0.1955059462776397</v>
      </c>
      <c r="O9" s="41">
        <v>0.32151470305045621</v>
      </c>
      <c r="P9" s="41">
        <v>0.10622618188693991</v>
      </c>
      <c r="Q9" s="41">
        <v>8.7389805423709922E-3</v>
      </c>
      <c r="R9" s="41">
        <v>8.1768994171758352E-3</v>
      </c>
      <c r="S9" s="41">
        <v>1.3126122743712876E-2</v>
      </c>
      <c r="T9" s="41">
        <v>4.8301562092734366E-3</v>
      </c>
      <c r="U9" s="41">
        <v>5.284374970275018E-3</v>
      </c>
      <c r="V9" s="41">
        <v>4.2474381831714937E-3</v>
      </c>
      <c r="W9" s="41">
        <v>6.1086657827639336E-3</v>
      </c>
      <c r="X9" s="41">
        <v>6.7840436745045122E-3</v>
      </c>
      <c r="Y9" s="41">
        <v>4.2439187582160743E-3</v>
      </c>
      <c r="Z9" s="41">
        <v>1.2556499524139267E-2</v>
      </c>
      <c r="AA9" s="41">
        <v>5.301558260875143E-2</v>
      </c>
      <c r="AB9" s="41">
        <v>6.3869649715818724E-3</v>
      </c>
      <c r="AC9" s="41">
        <v>1.7387342744899996E-2</v>
      </c>
      <c r="AD9" s="41">
        <v>2.8885671041000744E-3</v>
      </c>
      <c r="AE9" s="41">
        <v>2.96949394502904E-3</v>
      </c>
      <c r="AF9" s="41">
        <v>5.3017860375652618E-3</v>
      </c>
      <c r="AG9" s="41">
        <v>3.0726768556480506E-3</v>
      </c>
      <c r="AH9" s="41">
        <v>5.1297013689596861E-3</v>
      </c>
      <c r="AI9" s="41">
        <v>2.8993046076398491E-3</v>
      </c>
      <c r="AJ9" s="41">
        <v>2.5368691799299756E-3</v>
      </c>
      <c r="AK9" s="41">
        <v>1.4894225571469577E-3</v>
      </c>
      <c r="AL9" s="41">
        <v>0</v>
      </c>
      <c r="AM9" s="41">
        <v>2.8869861358047657E-3</v>
      </c>
      <c r="AN9" s="41">
        <v>1.1112659048473355E-3</v>
      </c>
      <c r="AO9" s="41">
        <v>7.4360527775999196E-3</v>
      </c>
      <c r="AP9" s="41">
        <v>2.555909190157377E-2</v>
      </c>
      <c r="AQ9" s="41">
        <v>6.612962245857364E-3</v>
      </c>
      <c r="AR9" s="41">
        <v>1.83325580331235E-3</v>
      </c>
      <c r="AS9" s="41">
        <v>1.1993509736194844E-3</v>
      </c>
      <c r="AT9" s="41">
        <v>3.0331200829815603E-3</v>
      </c>
      <c r="AU9" s="41">
        <v>3.9149168142793957E-3</v>
      </c>
      <c r="AV9" s="41">
        <v>1.1027989773480049E-3</v>
      </c>
      <c r="AW9" s="41">
        <v>3.7753041753585026E-3</v>
      </c>
      <c r="AX9" s="41">
        <v>6.2722054842427703E-3</v>
      </c>
      <c r="AY9" s="41">
        <v>1.241611325476746E-2</v>
      </c>
      <c r="AZ9" s="41">
        <v>5.4302144462985615E-3</v>
      </c>
      <c r="BA9" s="41">
        <v>2.443766526243204E-3</v>
      </c>
      <c r="BB9" s="41">
        <v>3.3518813364966831E-3</v>
      </c>
      <c r="BC9" s="41">
        <v>9.0306876149090401E-4</v>
      </c>
      <c r="BD9" s="41">
        <v>3.6400883550242289E-3</v>
      </c>
      <c r="BE9" s="41">
        <v>4.9888312690133411E-3</v>
      </c>
      <c r="BF9" s="41">
        <v>2.3065945561279127E-3</v>
      </c>
      <c r="BG9" s="41">
        <v>3.5921131800041436E-3</v>
      </c>
      <c r="BH9" s="41">
        <v>1.643462641316295E-3</v>
      </c>
      <c r="BI9" s="41">
        <v>2.3290362237431577E-3</v>
      </c>
      <c r="BJ9" s="41">
        <v>2.4963646046376156E-3</v>
      </c>
      <c r="BK9" s="41">
        <v>2.5037384110814381E-3</v>
      </c>
      <c r="BL9" s="41">
        <v>2.0316840212679672E-3</v>
      </c>
      <c r="BM9" s="41">
        <v>5.5366127905997382E-3</v>
      </c>
      <c r="BN9" s="41">
        <v>1.0712186032646242E-2</v>
      </c>
      <c r="BO9" s="41">
        <v>4.6325313853850109E-3</v>
      </c>
      <c r="BP9" s="41">
        <v>2.7174559420050882E-3</v>
      </c>
      <c r="BQ9" s="41">
        <v>0</v>
      </c>
      <c r="BR9" s="42">
        <v>2.0573180102054685</v>
      </c>
    </row>
    <row r="10" spans="1:76" s="27" customFormat="1" ht="12.75" customHeight="1">
      <c r="B10" s="38">
        <v>3</v>
      </c>
      <c r="C10" s="39" t="s">
        <v>2</v>
      </c>
      <c r="D10" s="40">
        <v>4.5401963421696691E-3</v>
      </c>
      <c r="E10" s="41">
        <v>6.2731473722229934E-5</v>
      </c>
      <c r="F10" s="41">
        <v>1.0006659314860407</v>
      </c>
      <c r="G10" s="41">
        <v>2.3418243283721896E-4</v>
      </c>
      <c r="H10" s="41">
        <v>1.1356840200818733E-3</v>
      </c>
      <c r="I10" s="41">
        <v>2.78176413296692E-3</v>
      </c>
      <c r="J10" s="41">
        <v>2.2784914305176446E-3</v>
      </c>
      <c r="K10" s="41">
        <v>1.7557098253096221E-2</v>
      </c>
      <c r="L10" s="41">
        <v>1.7274201035739052E-3</v>
      </c>
      <c r="M10" s="41">
        <v>7.9913449930196073E-4</v>
      </c>
      <c r="N10" s="41">
        <v>2.4710864205878982E-4</v>
      </c>
      <c r="O10" s="41">
        <v>5.19880110133858E-4</v>
      </c>
      <c r="P10" s="41">
        <v>4.3826160089792648E-4</v>
      </c>
      <c r="Q10" s="41">
        <v>5.2136392504083099E-4</v>
      </c>
      <c r="R10" s="41">
        <v>7.5750126500240258E-3</v>
      </c>
      <c r="S10" s="41">
        <v>2.9653663701977358E-3</v>
      </c>
      <c r="T10" s="41">
        <v>5.662109577761398E-4</v>
      </c>
      <c r="U10" s="41">
        <v>6.7577475495610032E-4</v>
      </c>
      <c r="V10" s="41">
        <v>5.6508426905082978E-4</v>
      </c>
      <c r="W10" s="41">
        <v>6.8331162342956636E-4</v>
      </c>
      <c r="X10" s="41">
        <v>5.107503774267392E-4</v>
      </c>
      <c r="Y10" s="41">
        <v>5.9099432189027557E-4</v>
      </c>
      <c r="Z10" s="41">
        <v>6.5804213772779625E-4</v>
      </c>
      <c r="AA10" s="41">
        <v>4.5592636251645755E-4</v>
      </c>
      <c r="AB10" s="41">
        <v>3.6340258577101668E-4</v>
      </c>
      <c r="AC10" s="41">
        <v>1.636970689824015E-4</v>
      </c>
      <c r="AD10" s="41">
        <v>2.2483329301869692E-4</v>
      </c>
      <c r="AE10" s="41">
        <v>4.1694530037470167E-4</v>
      </c>
      <c r="AF10" s="41">
        <v>3.1495780509641303E-4</v>
      </c>
      <c r="AG10" s="41">
        <v>2.9760798190645754E-4</v>
      </c>
      <c r="AH10" s="41">
        <v>3.7742367226531584E-4</v>
      </c>
      <c r="AI10" s="41">
        <v>1.0868357528795767E-4</v>
      </c>
      <c r="AJ10" s="41">
        <v>2.4944833373514628E-4</v>
      </c>
      <c r="AK10" s="41">
        <v>9.2266690622775114E-5</v>
      </c>
      <c r="AL10" s="41">
        <v>0</v>
      </c>
      <c r="AM10" s="41">
        <v>1.9655990908449265E-4</v>
      </c>
      <c r="AN10" s="41">
        <v>5.3972346390125883E-5</v>
      </c>
      <c r="AO10" s="41">
        <v>8.7582269649101249E-3</v>
      </c>
      <c r="AP10" s="41">
        <v>2.6882014987966555E-4</v>
      </c>
      <c r="AQ10" s="41">
        <v>1.8207109152289903E-4</v>
      </c>
      <c r="AR10" s="41">
        <v>9.3638832747725649E-5</v>
      </c>
      <c r="AS10" s="41">
        <v>2.6433157396385573E-5</v>
      </c>
      <c r="AT10" s="41">
        <v>1.5728726240923739E-4</v>
      </c>
      <c r="AU10" s="41">
        <v>2.0891645299406112E-4</v>
      </c>
      <c r="AV10" s="41">
        <v>4.9905735689875221E-5</v>
      </c>
      <c r="AW10" s="41">
        <v>8.6510785724280002E-5</v>
      </c>
      <c r="AX10" s="41">
        <v>1.9320364763634169E-4</v>
      </c>
      <c r="AY10" s="41">
        <v>1.5892466915965817E-4</v>
      </c>
      <c r="AZ10" s="41">
        <v>1.689550540717482E-4</v>
      </c>
      <c r="BA10" s="41">
        <v>1.7409310604223066E-4</v>
      </c>
      <c r="BB10" s="41">
        <v>1.3600868728472204E-4</v>
      </c>
      <c r="BC10" s="41">
        <v>3.5439031335633108E-5</v>
      </c>
      <c r="BD10" s="41">
        <v>2.8459238638736451E-3</v>
      </c>
      <c r="BE10" s="41">
        <v>1.4928915048712161E-4</v>
      </c>
      <c r="BF10" s="41">
        <v>1.5309123482193385E-4</v>
      </c>
      <c r="BG10" s="41">
        <v>1.2981259902293104E-4</v>
      </c>
      <c r="BH10" s="41">
        <v>2.7006577950846602E-4</v>
      </c>
      <c r="BI10" s="41">
        <v>5.6834776096866956E-4</v>
      </c>
      <c r="BJ10" s="41">
        <v>3.6516169413841723E-4</v>
      </c>
      <c r="BK10" s="41">
        <v>1.0731638755651866E-3</v>
      </c>
      <c r="BL10" s="41">
        <v>1.0604799649422023E-3</v>
      </c>
      <c r="BM10" s="41">
        <v>2.9456980521487509E-4</v>
      </c>
      <c r="BN10" s="41">
        <v>3.3806405663590046E-4</v>
      </c>
      <c r="BO10" s="41">
        <v>1.5897371198050881E-4</v>
      </c>
      <c r="BP10" s="41">
        <v>2.4136247576810052E-4</v>
      </c>
      <c r="BQ10" s="41">
        <v>0</v>
      </c>
      <c r="BR10" s="42">
        <v>1.0699622614417033</v>
      </c>
    </row>
    <row r="11" spans="1:76" s="27" customFormat="1" ht="12.75" customHeight="1">
      <c r="B11" s="38">
        <v>4</v>
      </c>
      <c r="C11" s="39" t="s">
        <v>28</v>
      </c>
      <c r="D11" s="40">
        <v>2.139060229328512E-2</v>
      </c>
      <c r="E11" s="41">
        <v>8.4091066007209361E-3</v>
      </c>
      <c r="F11" s="41">
        <v>5.9167944960383551E-2</v>
      </c>
      <c r="G11" s="41">
        <v>1.0755542286657314</v>
      </c>
      <c r="H11" s="41">
        <v>6.7683294327463506E-2</v>
      </c>
      <c r="I11" s="41">
        <v>3.431380699263583E-2</v>
      </c>
      <c r="J11" s="41">
        <v>3.0075927277148373E-2</v>
      </c>
      <c r="K11" s="41">
        <v>3.5432422267337532E-2</v>
      </c>
      <c r="L11" s="41">
        <v>4.6822559847616872E-2</v>
      </c>
      <c r="M11" s="41">
        <v>2.6543254953570784E-2</v>
      </c>
      <c r="N11" s="41">
        <v>3.9896196818450705E-2</v>
      </c>
      <c r="O11" s="41">
        <v>5.5909219159177008E-2</v>
      </c>
      <c r="P11" s="41">
        <v>3.5056765903972414E-2</v>
      </c>
      <c r="Q11" s="41">
        <v>0.80600864539517802</v>
      </c>
      <c r="R11" s="41">
        <v>0.13086151482227271</v>
      </c>
      <c r="S11" s="41">
        <v>7.4126934896193014E-2</v>
      </c>
      <c r="T11" s="41">
        <v>7.0073636566754818E-2</v>
      </c>
      <c r="U11" s="41">
        <v>0.1915919722346722</v>
      </c>
      <c r="V11" s="41">
        <v>6.387962976667344E-2</v>
      </c>
      <c r="W11" s="41">
        <v>6.2144676639957833E-2</v>
      </c>
      <c r="X11" s="41">
        <v>5.3159649488278907E-2</v>
      </c>
      <c r="Y11" s="41">
        <v>6.4154610646364463E-2</v>
      </c>
      <c r="Z11" s="41">
        <v>4.5139878599667095E-2</v>
      </c>
      <c r="AA11" s="41">
        <v>3.4053179992170515E-2</v>
      </c>
      <c r="AB11" s="41">
        <v>2.6512029683442396E-2</v>
      </c>
      <c r="AC11" s="41">
        <v>0.31099195454360234</v>
      </c>
      <c r="AD11" s="41">
        <v>3.4546821498730847E-2</v>
      </c>
      <c r="AE11" s="41">
        <v>5.9149507463574592E-2</v>
      </c>
      <c r="AF11" s="41">
        <v>3.144238831983992E-2</v>
      </c>
      <c r="AG11" s="41">
        <v>3.0742706098719142E-2</v>
      </c>
      <c r="AH11" s="41">
        <v>2.2941482020086845E-2</v>
      </c>
      <c r="AI11" s="41">
        <v>2.4476690947413823E-2</v>
      </c>
      <c r="AJ11" s="41">
        <v>7.4029807019095561E-2</v>
      </c>
      <c r="AK11" s="41">
        <v>7.7272821151736865E-2</v>
      </c>
      <c r="AL11" s="41">
        <v>0</v>
      </c>
      <c r="AM11" s="41">
        <v>2.3756576671755708E-2</v>
      </c>
      <c r="AN11" s="41">
        <v>1.0891851810586321E-2</v>
      </c>
      <c r="AO11" s="41">
        <v>2.4236222678311485E-2</v>
      </c>
      <c r="AP11" s="41">
        <v>1.9540182784808003E-2</v>
      </c>
      <c r="AQ11" s="41">
        <v>2.4731314543631776E-2</v>
      </c>
      <c r="AR11" s="41">
        <v>7.9264332701473629E-3</v>
      </c>
      <c r="AS11" s="41">
        <v>2.8462832835569486E-3</v>
      </c>
      <c r="AT11" s="41">
        <v>9.9447833117449497E-3</v>
      </c>
      <c r="AU11" s="41">
        <v>1.6069811121267479E-2</v>
      </c>
      <c r="AV11" s="41">
        <v>1.2610534597397157E-2</v>
      </c>
      <c r="AW11" s="41">
        <v>8.4681467755462654E-3</v>
      </c>
      <c r="AX11" s="41">
        <v>9.3662818064717181E-3</v>
      </c>
      <c r="AY11" s="41">
        <v>1.0971744553722886E-2</v>
      </c>
      <c r="AZ11" s="41">
        <v>1.0672513563992654E-2</v>
      </c>
      <c r="BA11" s="41">
        <v>1.9834182604985831E-2</v>
      </c>
      <c r="BB11" s="41">
        <v>3.8555320853899004E-2</v>
      </c>
      <c r="BC11" s="41">
        <v>1.8431065563435502E-3</v>
      </c>
      <c r="BD11" s="41">
        <v>1.8050092064419317E-2</v>
      </c>
      <c r="BE11" s="41">
        <v>8.2096404029039245E-3</v>
      </c>
      <c r="BF11" s="41">
        <v>1.4641388534166262E-2</v>
      </c>
      <c r="BG11" s="41">
        <v>1.2829434913866128E-2</v>
      </c>
      <c r="BH11" s="41">
        <v>6.7451834403618001E-3</v>
      </c>
      <c r="BI11" s="41">
        <v>8.2252736161347838E-3</v>
      </c>
      <c r="BJ11" s="41">
        <v>1.0088262077338973E-2</v>
      </c>
      <c r="BK11" s="41">
        <v>1.7174682389239155E-2</v>
      </c>
      <c r="BL11" s="41">
        <v>1.0622501272260103E-2</v>
      </c>
      <c r="BM11" s="41">
        <v>1.3937513451524343E-2</v>
      </c>
      <c r="BN11" s="41">
        <v>1.6172840596557412E-2</v>
      </c>
      <c r="BO11" s="41">
        <v>1.9597620428881961E-2</v>
      </c>
      <c r="BP11" s="41">
        <v>2.4542295328865069E-2</v>
      </c>
      <c r="BQ11" s="41">
        <v>0</v>
      </c>
      <c r="BR11" s="42">
        <v>4.2566578871666048</v>
      </c>
    </row>
    <row r="12" spans="1:76" s="27" customFormat="1" ht="12.75" customHeight="1">
      <c r="B12" s="38">
        <v>5</v>
      </c>
      <c r="C12" s="39" t="s">
        <v>29</v>
      </c>
      <c r="D12" s="40">
        <v>3.4800232842501755E-3</v>
      </c>
      <c r="E12" s="41">
        <v>1.5332943293463828E-3</v>
      </c>
      <c r="F12" s="41">
        <v>5.8354263339045111E-3</v>
      </c>
      <c r="G12" s="41">
        <v>1.0596534512146597E-2</v>
      </c>
      <c r="H12" s="41">
        <v>1.0675246539527499</v>
      </c>
      <c r="I12" s="41">
        <v>3.966779603603812E-3</v>
      </c>
      <c r="J12" s="41">
        <v>4.7492485574029183E-3</v>
      </c>
      <c r="K12" s="41">
        <v>8.7036998410375439E-3</v>
      </c>
      <c r="L12" s="41">
        <v>1.4509004319351515E-2</v>
      </c>
      <c r="M12" s="41">
        <v>2.7968389007078293E-3</v>
      </c>
      <c r="N12" s="41">
        <v>1.9418222628330463E-2</v>
      </c>
      <c r="O12" s="41">
        <v>6.1180708637889082E-3</v>
      </c>
      <c r="P12" s="41">
        <v>4.6532628449446984E-3</v>
      </c>
      <c r="Q12" s="41">
        <v>1.1132674701523177E-2</v>
      </c>
      <c r="R12" s="41">
        <v>1.1058648428371612E-2</v>
      </c>
      <c r="S12" s="41">
        <v>1.3489150651837619E-2</v>
      </c>
      <c r="T12" s="41">
        <v>0.13232470112853237</v>
      </c>
      <c r="U12" s="41">
        <v>0.35136175195145958</v>
      </c>
      <c r="V12" s="41">
        <v>8.2532385943801259E-2</v>
      </c>
      <c r="W12" s="41">
        <v>8.0014399706836922E-2</v>
      </c>
      <c r="X12" s="41">
        <v>6.2536685115721788E-2</v>
      </c>
      <c r="Y12" s="41">
        <v>6.4165711133297082E-2</v>
      </c>
      <c r="Z12" s="41">
        <v>4.2794242041546172E-2</v>
      </c>
      <c r="AA12" s="41">
        <v>1.2702087328201292E-2</v>
      </c>
      <c r="AB12" s="41">
        <v>2.4249114984861136E-2</v>
      </c>
      <c r="AC12" s="41">
        <v>9.6052368672983352E-3</v>
      </c>
      <c r="AD12" s="41">
        <v>9.4127464009278548E-3</v>
      </c>
      <c r="AE12" s="41">
        <v>9.6257920259494693E-3</v>
      </c>
      <c r="AF12" s="41">
        <v>3.4144915505425089E-2</v>
      </c>
      <c r="AG12" s="41">
        <v>1.68164714870533E-2</v>
      </c>
      <c r="AH12" s="41">
        <v>3.3553167946495772E-3</v>
      </c>
      <c r="AI12" s="41">
        <v>2.4933091499900421E-3</v>
      </c>
      <c r="AJ12" s="41">
        <v>4.7036494027212312E-3</v>
      </c>
      <c r="AK12" s="41">
        <v>2.4075158305269027E-3</v>
      </c>
      <c r="AL12" s="41">
        <v>0</v>
      </c>
      <c r="AM12" s="41">
        <v>7.5577210755240877E-3</v>
      </c>
      <c r="AN12" s="41">
        <v>3.1089449002707488E-3</v>
      </c>
      <c r="AO12" s="41">
        <v>4.5169668404350556E-3</v>
      </c>
      <c r="AP12" s="41">
        <v>3.6636359766744411E-3</v>
      </c>
      <c r="AQ12" s="41">
        <v>1.0349643659616835E-2</v>
      </c>
      <c r="AR12" s="41">
        <v>3.2029059877601972E-3</v>
      </c>
      <c r="AS12" s="41">
        <v>1.0211912662006319E-3</v>
      </c>
      <c r="AT12" s="41">
        <v>2.0253143093127775E-3</v>
      </c>
      <c r="AU12" s="41">
        <v>2.2031412981601689E-3</v>
      </c>
      <c r="AV12" s="41">
        <v>3.4335818853385965E-3</v>
      </c>
      <c r="AW12" s="41">
        <v>1.5311378539264676E-3</v>
      </c>
      <c r="AX12" s="41">
        <v>2.2386259529631838E-3</v>
      </c>
      <c r="AY12" s="41">
        <v>1.868442754269821E-3</v>
      </c>
      <c r="AZ12" s="41">
        <v>1.6414232080751629E-3</v>
      </c>
      <c r="BA12" s="41">
        <v>3.5233566925998838E-3</v>
      </c>
      <c r="BB12" s="41">
        <v>9.7030359373009994E-3</v>
      </c>
      <c r="BC12" s="41">
        <v>3.6961846073300302E-4</v>
      </c>
      <c r="BD12" s="41">
        <v>2.8964145841105281E-3</v>
      </c>
      <c r="BE12" s="41">
        <v>1.5838507382934489E-3</v>
      </c>
      <c r="BF12" s="41">
        <v>2.4440845491318967E-3</v>
      </c>
      <c r="BG12" s="41">
        <v>2.1384891495342777E-3</v>
      </c>
      <c r="BH12" s="41">
        <v>1.2725154500228047E-3</v>
      </c>
      <c r="BI12" s="41">
        <v>2.5911213836416059E-3</v>
      </c>
      <c r="BJ12" s="41">
        <v>1.5895396032147089E-3</v>
      </c>
      <c r="BK12" s="41">
        <v>4.2850571493833825E-3</v>
      </c>
      <c r="BL12" s="41">
        <v>2.7993436759891524E-3</v>
      </c>
      <c r="BM12" s="41">
        <v>3.0972145535789622E-3</v>
      </c>
      <c r="BN12" s="41">
        <v>3.2682877307539013E-3</v>
      </c>
      <c r="BO12" s="41">
        <v>8.2353061526803887E-3</v>
      </c>
      <c r="BP12" s="41">
        <v>3.3914278127978605E-3</v>
      </c>
      <c r="BQ12" s="41">
        <v>0</v>
      </c>
      <c r="BR12" s="42">
        <v>2.23636290714439</v>
      </c>
    </row>
    <row r="13" spans="1:76" s="27" customFormat="1" ht="12.75" customHeight="1">
      <c r="B13" s="38">
        <v>6</v>
      </c>
      <c r="C13" s="39" t="s">
        <v>3</v>
      </c>
      <c r="D13" s="40">
        <v>1.0620030645049511E-2</v>
      </c>
      <c r="E13" s="41">
        <v>4.2736432028297576E-5</v>
      </c>
      <c r="F13" s="41">
        <v>3.9004219896614321E-3</v>
      </c>
      <c r="G13" s="41">
        <v>3.2200179611351895E-4</v>
      </c>
      <c r="H13" s="41">
        <v>8.191882071113592E-4</v>
      </c>
      <c r="I13" s="41">
        <v>1.0085191203493618</v>
      </c>
      <c r="J13" s="41">
        <v>5.0603866068396489E-3</v>
      </c>
      <c r="K13" s="41">
        <v>4.216608008214992E-2</v>
      </c>
      <c r="L13" s="41">
        <v>3.176144100326152E-3</v>
      </c>
      <c r="M13" s="41">
        <v>1.5258809392408107E-4</v>
      </c>
      <c r="N13" s="41">
        <v>3.0332743978125595E-4</v>
      </c>
      <c r="O13" s="41">
        <v>1.1107444031227469E-4</v>
      </c>
      <c r="P13" s="41">
        <v>9.2748162783764238E-5</v>
      </c>
      <c r="Q13" s="41">
        <v>3.0705127240033528E-4</v>
      </c>
      <c r="R13" s="41">
        <v>2.7273508839015394E-4</v>
      </c>
      <c r="S13" s="41">
        <v>2.3268868660795725E-4</v>
      </c>
      <c r="T13" s="41">
        <v>2.3829174839972155E-4</v>
      </c>
      <c r="U13" s="41">
        <v>3.8820753858434629E-4</v>
      </c>
      <c r="V13" s="41">
        <v>3.109018576010938E-4</v>
      </c>
      <c r="W13" s="41">
        <v>3.1581806354616458E-4</v>
      </c>
      <c r="X13" s="41">
        <v>5.0754476908763686E-4</v>
      </c>
      <c r="Y13" s="41">
        <v>3.3685082232522037E-4</v>
      </c>
      <c r="Z13" s="41">
        <v>3.6446465732176012E-4</v>
      </c>
      <c r="AA13" s="41">
        <v>4.0105437823582696E-4</v>
      </c>
      <c r="AB13" s="41">
        <v>3.5115699162327897E-4</v>
      </c>
      <c r="AC13" s="41">
        <v>2.3709850256951575E-4</v>
      </c>
      <c r="AD13" s="41">
        <v>1.1842890982755814E-4</v>
      </c>
      <c r="AE13" s="41">
        <v>3.9926088540882045E-4</v>
      </c>
      <c r="AF13" s="41">
        <v>3.097188863868244E-4</v>
      </c>
      <c r="AG13" s="41">
        <v>2.2351996105396217E-4</v>
      </c>
      <c r="AH13" s="41">
        <v>3.3003707618124744E-4</v>
      </c>
      <c r="AI13" s="41">
        <v>1.6875117751087991E-4</v>
      </c>
      <c r="AJ13" s="41">
        <v>4.8545048157476949E-4</v>
      </c>
      <c r="AK13" s="41">
        <v>7.2917775681914215E-5</v>
      </c>
      <c r="AL13" s="41">
        <v>0</v>
      </c>
      <c r="AM13" s="41">
        <v>2.9151844133015102E-4</v>
      </c>
      <c r="AN13" s="41">
        <v>6.4381897391144893E-5</v>
      </c>
      <c r="AO13" s="41">
        <v>2.9961672851289953E-2</v>
      </c>
      <c r="AP13" s="41">
        <v>2.4742042933358879E-4</v>
      </c>
      <c r="AQ13" s="41">
        <v>1.9752015890252977E-4</v>
      </c>
      <c r="AR13" s="41">
        <v>1.0293696611149906E-4</v>
      </c>
      <c r="AS13" s="41">
        <v>2.4925729349413224E-5</v>
      </c>
      <c r="AT13" s="41">
        <v>4.012537830928433E-4</v>
      </c>
      <c r="AU13" s="41">
        <v>5.7221690864871298E-4</v>
      </c>
      <c r="AV13" s="41">
        <v>4.5727684027455362E-5</v>
      </c>
      <c r="AW13" s="41">
        <v>9.1284513142526113E-5</v>
      </c>
      <c r="AX13" s="41">
        <v>2.1983102779959303E-4</v>
      </c>
      <c r="AY13" s="41">
        <v>1.1473260157550457E-4</v>
      </c>
      <c r="AZ13" s="41">
        <v>1.7458972382492971E-4</v>
      </c>
      <c r="BA13" s="41">
        <v>1.6935011580616519E-4</v>
      </c>
      <c r="BB13" s="41">
        <v>1.3009571275525271E-4</v>
      </c>
      <c r="BC13" s="41">
        <v>2.8588302484770512E-5</v>
      </c>
      <c r="BD13" s="41">
        <v>9.6554162141235279E-3</v>
      </c>
      <c r="BE13" s="41">
        <v>6.7171486805885585E-5</v>
      </c>
      <c r="BF13" s="41">
        <v>4.1554359815087452E-4</v>
      </c>
      <c r="BG13" s="41">
        <v>3.2031598232204575E-4</v>
      </c>
      <c r="BH13" s="41">
        <v>5.8409009585506792E-4</v>
      </c>
      <c r="BI13" s="41">
        <v>9.3027521669070915E-4</v>
      </c>
      <c r="BJ13" s="41">
        <v>4.579152871816214E-4</v>
      </c>
      <c r="BK13" s="41">
        <v>1.483772294173119E-3</v>
      </c>
      <c r="BL13" s="41">
        <v>1.747468400767979E-3</v>
      </c>
      <c r="BM13" s="41">
        <v>6.3909758848709915E-4</v>
      </c>
      <c r="BN13" s="41">
        <v>8.3924356671976285E-4</v>
      </c>
      <c r="BO13" s="41">
        <v>1.6082881416486182E-4</v>
      </c>
      <c r="BP13" s="41">
        <v>6.6856949130971095E-5</v>
      </c>
      <c r="BQ13" s="41">
        <v>0</v>
      </c>
      <c r="BR13" s="42">
        <v>1.131863840217201</v>
      </c>
    </row>
    <row r="14" spans="1:76" s="27" customFormat="1" ht="12.75" customHeight="1">
      <c r="B14" s="38">
        <v>7</v>
      </c>
      <c r="C14" s="39" t="s">
        <v>4</v>
      </c>
      <c r="D14" s="40">
        <v>4.8056328364644487E-3</v>
      </c>
      <c r="E14" s="41">
        <v>1.9928189097060689E-5</v>
      </c>
      <c r="F14" s="41">
        <v>1.1836820782205055E-3</v>
      </c>
      <c r="G14" s="41">
        <v>1.3892283027497161E-4</v>
      </c>
      <c r="H14" s="41">
        <v>3.2066184521353325E-4</v>
      </c>
      <c r="I14" s="41">
        <v>2.9177641169145937E-3</v>
      </c>
      <c r="J14" s="41">
        <v>1.0407890962440716</v>
      </c>
      <c r="K14" s="41">
        <v>1.9080458820426666E-2</v>
      </c>
      <c r="L14" s="41">
        <v>1.8702495092602002E-2</v>
      </c>
      <c r="M14" s="41">
        <v>8.6145222205632674E-5</v>
      </c>
      <c r="N14" s="41">
        <v>1.5031909551375478E-4</v>
      </c>
      <c r="O14" s="41">
        <v>8.349515452814607E-5</v>
      </c>
      <c r="P14" s="41">
        <v>6.6724914089994866E-5</v>
      </c>
      <c r="Q14" s="41">
        <v>1.476500122602547E-4</v>
      </c>
      <c r="R14" s="41">
        <v>1.3190478541748562E-4</v>
      </c>
      <c r="S14" s="41">
        <v>1.4544724216373277E-4</v>
      </c>
      <c r="T14" s="41">
        <v>1.8643887873069954E-4</v>
      </c>
      <c r="U14" s="41">
        <v>1.7258192015556721E-4</v>
      </c>
      <c r="V14" s="41">
        <v>1.5248422506314896E-4</v>
      </c>
      <c r="W14" s="41">
        <v>1.467492858174851E-4</v>
      </c>
      <c r="X14" s="41">
        <v>2.0460961832473814E-4</v>
      </c>
      <c r="Y14" s="41">
        <v>1.4444134628986853E-4</v>
      </c>
      <c r="Z14" s="41">
        <v>1.4818713655732321E-4</v>
      </c>
      <c r="AA14" s="41">
        <v>1.8340597587099047E-4</v>
      </c>
      <c r="AB14" s="41">
        <v>1.3881503844760033E-4</v>
      </c>
      <c r="AC14" s="41">
        <v>9.6846044635783921E-5</v>
      </c>
      <c r="AD14" s="41">
        <v>5.0450494031185454E-5</v>
      </c>
      <c r="AE14" s="41">
        <v>1.963820975183221E-4</v>
      </c>
      <c r="AF14" s="41">
        <v>1.5238291502724482E-4</v>
      </c>
      <c r="AG14" s="41">
        <v>9.4968525171065424E-5</v>
      </c>
      <c r="AH14" s="41">
        <v>1.9669091315209028E-4</v>
      </c>
      <c r="AI14" s="41">
        <v>7.367746549149754E-5</v>
      </c>
      <c r="AJ14" s="41">
        <v>8.8349273118485685E-4</v>
      </c>
      <c r="AK14" s="41">
        <v>3.7190031952223888E-5</v>
      </c>
      <c r="AL14" s="41">
        <v>0</v>
      </c>
      <c r="AM14" s="41">
        <v>1.4865161829024951E-4</v>
      </c>
      <c r="AN14" s="41">
        <v>4.636101224966754E-5</v>
      </c>
      <c r="AO14" s="41">
        <v>9.3886728467337706E-3</v>
      </c>
      <c r="AP14" s="41">
        <v>1.0906010371013544E-4</v>
      </c>
      <c r="AQ14" s="41">
        <v>7.836291465903744E-5</v>
      </c>
      <c r="AR14" s="41">
        <v>3.712175566775748E-5</v>
      </c>
      <c r="AS14" s="41">
        <v>1.0639055459376235E-5</v>
      </c>
      <c r="AT14" s="41">
        <v>1.3392334062032799E-4</v>
      </c>
      <c r="AU14" s="41">
        <v>1.8996041894759491E-4</v>
      </c>
      <c r="AV14" s="41">
        <v>2.1276429553684974E-5</v>
      </c>
      <c r="AW14" s="41">
        <v>3.5548000198551976E-5</v>
      </c>
      <c r="AX14" s="41">
        <v>8.2164467320710349E-5</v>
      </c>
      <c r="AY14" s="41">
        <v>5.4010141035934158E-5</v>
      </c>
      <c r="AZ14" s="41">
        <v>6.5013231074636892E-5</v>
      </c>
      <c r="BA14" s="41">
        <v>6.0249585642665824E-5</v>
      </c>
      <c r="BB14" s="41">
        <v>6.5377099999727392E-5</v>
      </c>
      <c r="BC14" s="41">
        <v>1.0810586509657245E-5</v>
      </c>
      <c r="BD14" s="41">
        <v>3.049831800334352E-3</v>
      </c>
      <c r="BE14" s="41">
        <v>2.7252573806593934E-5</v>
      </c>
      <c r="BF14" s="41">
        <v>1.7581011634180117E-4</v>
      </c>
      <c r="BG14" s="41">
        <v>8.2313230936070894E-5</v>
      </c>
      <c r="BH14" s="41">
        <v>3.3769490281080131E-4</v>
      </c>
      <c r="BI14" s="41">
        <v>7.0385756934812616E-4</v>
      </c>
      <c r="BJ14" s="41">
        <v>2.5841973133521208E-4</v>
      </c>
      <c r="BK14" s="41">
        <v>9.0093156395527852E-4</v>
      </c>
      <c r="BL14" s="41">
        <v>1.0052076708770006E-3</v>
      </c>
      <c r="BM14" s="41">
        <v>2.9423840075804909E-4</v>
      </c>
      <c r="BN14" s="41">
        <v>2.8875362826245269E-4</v>
      </c>
      <c r="BO14" s="41">
        <v>6.822319540937778E-5</v>
      </c>
      <c r="BP14" s="41">
        <v>3.2876863800782071E-5</v>
      </c>
      <c r="BQ14" s="41">
        <v>0</v>
      </c>
      <c r="BR14" s="42">
        <v>1.1097927369785361</v>
      </c>
    </row>
    <row r="15" spans="1:76" s="27" customFormat="1" ht="12.75" customHeight="1">
      <c r="B15" s="38">
        <v>8</v>
      </c>
      <c r="C15" s="39" t="s">
        <v>30</v>
      </c>
      <c r="D15" s="40">
        <v>0.33508021990691389</v>
      </c>
      <c r="E15" s="41">
        <v>2.305315363233621E-4</v>
      </c>
      <c r="F15" s="41">
        <v>3.30556265787387E-2</v>
      </c>
      <c r="G15" s="41">
        <v>9.26872523972261E-4</v>
      </c>
      <c r="H15" s="41">
        <v>2.1167289861710385E-3</v>
      </c>
      <c r="I15" s="41">
        <v>0.19955949872967649</v>
      </c>
      <c r="J15" s="41">
        <v>0.15435592737330708</v>
      </c>
      <c r="K15" s="41">
        <v>1.3347492822360025</v>
      </c>
      <c r="L15" s="41">
        <v>8.7111877476552663E-2</v>
      </c>
      <c r="M15" s="41">
        <v>5.9352417464600372E-4</v>
      </c>
      <c r="N15" s="41">
        <v>2.1749189850077859E-3</v>
      </c>
      <c r="O15" s="41">
        <v>6.0747719752436019E-4</v>
      </c>
      <c r="P15" s="41">
        <v>4.7745413881243701E-4</v>
      </c>
      <c r="Q15" s="41">
        <v>9.9218149992663933E-4</v>
      </c>
      <c r="R15" s="41">
        <v>1.0693206420073365E-3</v>
      </c>
      <c r="S15" s="41">
        <v>1.0571885475694838E-3</v>
      </c>
      <c r="T15" s="41">
        <v>1.2531927108634425E-3</v>
      </c>
      <c r="U15" s="41">
        <v>1.1505297920862019E-3</v>
      </c>
      <c r="V15" s="41">
        <v>1.0244864754735299E-3</v>
      </c>
      <c r="W15" s="41">
        <v>9.8600599500186809E-4</v>
      </c>
      <c r="X15" s="41">
        <v>1.3515262524694842E-3</v>
      </c>
      <c r="Y15" s="41">
        <v>9.6345130789055663E-4</v>
      </c>
      <c r="Z15" s="41">
        <v>1.0101998370441656E-3</v>
      </c>
      <c r="AA15" s="41">
        <v>1.5014056728377932E-3</v>
      </c>
      <c r="AB15" s="41">
        <v>9.157198914986574E-4</v>
      </c>
      <c r="AC15" s="41">
        <v>6.4079169810356924E-4</v>
      </c>
      <c r="AD15" s="41">
        <v>3.4409795617700262E-4</v>
      </c>
      <c r="AE15" s="41">
        <v>1.2975586276496216E-3</v>
      </c>
      <c r="AF15" s="41">
        <v>1.0692313068706534E-3</v>
      </c>
      <c r="AG15" s="41">
        <v>6.3349697614873779E-4</v>
      </c>
      <c r="AH15" s="41">
        <v>1.3807396344607385E-3</v>
      </c>
      <c r="AI15" s="41">
        <v>4.868050177921254E-4</v>
      </c>
      <c r="AJ15" s="41">
        <v>5.8803570217250811E-3</v>
      </c>
      <c r="AK15" s="41">
        <v>2.5020365612003737E-4</v>
      </c>
      <c r="AL15" s="41">
        <v>0</v>
      </c>
      <c r="AM15" s="41">
        <v>9.8749225240212023E-4</v>
      </c>
      <c r="AN15" s="41">
        <v>3.12625718882775E-4</v>
      </c>
      <c r="AO15" s="41">
        <v>6.0017830085102308E-2</v>
      </c>
      <c r="AP15" s="41">
        <v>7.2826163507299117E-4</v>
      </c>
      <c r="AQ15" s="41">
        <v>5.4944341108616331E-4</v>
      </c>
      <c r="AR15" s="41">
        <v>2.5146792906499059E-4</v>
      </c>
      <c r="AS15" s="41">
        <v>7.3095016459410079E-5</v>
      </c>
      <c r="AT15" s="41">
        <v>8.6922117435808417E-4</v>
      </c>
      <c r="AU15" s="41">
        <v>1.2303554824740024E-3</v>
      </c>
      <c r="AV15" s="41">
        <v>1.488920711169095E-4</v>
      </c>
      <c r="AW15" s="41">
        <v>3.2495542222132901E-4</v>
      </c>
      <c r="AX15" s="41">
        <v>6.7413172313897872E-4</v>
      </c>
      <c r="AY15" s="41">
        <v>4.097055360550517E-4</v>
      </c>
      <c r="AZ15" s="41">
        <v>5.4724414953385514E-4</v>
      </c>
      <c r="BA15" s="41">
        <v>7.0100475633371731E-4</v>
      </c>
      <c r="BB15" s="41">
        <v>4.3937614218406232E-4</v>
      </c>
      <c r="BC15" s="41">
        <v>1.1710667130110695E-4</v>
      </c>
      <c r="BD15" s="41">
        <v>1.9511777776412467E-2</v>
      </c>
      <c r="BE15" s="41">
        <v>2.403545026056166E-4</v>
      </c>
      <c r="BF15" s="41">
        <v>8.7562138724786467E-4</v>
      </c>
      <c r="BG15" s="41">
        <v>7.8657857758374463E-4</v>
      </c>
      <c r="BH15" s="41">
        <v>1.1390546142804293E-3</v>
      </c>
      <c r="BI15" s="41">
        <v>3.7594506851510441E-3</v>
      </c>
      <c r="BJ15" s="41">
        <v>1.2300889943146268E-3</v>
      </c>
      <c r="BK15" s="41">
        <v>8.4695356695563117E-3</v>
      </c>
      <c r="BL15" s="41">
        <v>3.8884913349639615E-3</v>
      </c>
      <c r="BM15" s="41">
        <v>6.840313865889151E-3</v>
      </c>
      <c r="BN15" s="41">
        <v>1.9163860197554399E-3</v>
      </c>
      <c r="BO15" s="41">
        <v>4.6459974417535665E-4</v>
      </c>
      <c r="BP15" s="41">
        <v>2.6789325103304543E-4</v>
      </c>
      <c r="BQ15" s="41">
        <v>0</v>
      </c>
      <c r="BR15" s="42">
        <v>2.2940707859631231</v>
      </c>
    </row>
    <row r="16" spans="1:76" s="27" customFormat="1" ht="12.75" customHeight="1">
      <c r="B16" s="38">
        <v>9</v>
      </c>
      <c r="C16" s="39" t="s">
        <v>31</v>
      </c>
      <c r="D16" s="40">
        <v>5.030514283535896E-4</v>
      </c>
      <c r="E16" s="41">
        <v>1.7873473461753941E-4</v>
      </c>
      <c r="F16" s="41">
        <v>3.4148754142483786E-3</v>
      </c>
      <c r="G16" s="41">
        <v>1.4644602451688148E-3</v>
      </c>
      <c r="H16" s="41">
        <v>3.4803484465410024E-3</v>
      </c>
      <c r="I16" s="41">
        <v>8.7777803409603693E-4</v>
      </c>
      <c r="J16" s="41">
        <v>1.2847462668002497E-3</v>
      </c>
      <c r="K16" s="41">
        <v>1.2673454932044844E-3</v>
      </c>
      <c r="L16" s="41">
        <v>1.0541768362993995</v>
      </c>
      <c r="M16" s="41">
        <v>8.3882696926641733E-4</v>
      </c>
      <c r="N16" s="41">
        <v>1.331745033674233E-3</v>
      </c>
      <c r="O16" s="41">
        <v>7.4745828245756623E-4</v>
      </c>
      <c r="P16" s="41">
        <v>6.0973321298828684E-4</v>
      </c>
      <c r="Q16" s="41">
        <v>1.5016020589543537E-3</v>
      </c>
      <c r="R16" s="41">
        <v>1.2648092258310457E-3</v>
      </c>
      <c r="S16" s="41">
        <v>1.3542086406323744E-3</v>
      </c>
      <c r="T16" s="41">
        <v>1.6797805232979788E-3</v>
      </c>
      <c r="U16" s="41">
        <v>1.7955952521086557E-3</v>
      </c>
      <c r="V16" s="41">
        <v>1.5551360063509882E-3</v>
      </c>
      <c r="W16" s="41">
        <v>1.5102169122211478E-3</v>
      </c>
      <c r="X16" s="41">
        <v>2.2070986494026595E-3</v>
      </c>
      <c r="Y16" s="41">
        <v>1.5236432884534461E-3</v>
      </c>
      <c r="Z16" s="41">
        <v>1.5896241985349669E-3</v>
      </c>
      <c r="AA16" s="41">
        <v>1.8588370828320263E-3</v>
      </c>
      <c r="AB16" s="41">
        <v>1.5101648822138907E-3</v>
      </c>
      <c r="AC16" s="41">
        <v>1.0373236317501667E-3</v>
      </c>
      <c r="AD16" s="41">
        <v>5.3262968832813707E-4</v>
      </c>
      <c r="AE16" s="41">
        <v>1.9895896892661814E-3</v>
      </c>
      <c r="AF16" s="41">
        <v>1.5351870739520664E-3</v>
      </c>
      <c r="AG16" s="41">
        <v>1.0064432198317336E-3</v>
      </c>
      <c r="AH16" s="41">
        <v>2.0303695132435173E-3</v>
      </c>
      <c r="AI16" s="41">
        <v>8.862819120413739E-4</v>
      </c>
      <c r="AJ16" s="41">
        <v>7.0216715241293972E-3</v>
      </c>
      <c r="AK16" s="41">
        <v>3.7270560006823244E-4</v>
      </c>
      <c r="AL16" s="41">
        <v>0</v>
      </c>
      <c r="AM16" s="41">
        <v>1.4878122095479936E-3</v>
      </c>
      <c r="AN16" s="41">
        <v>4.2608855761362035E-4</v>
      </c>
      <c r="AO16" s="41">
        <v>0.11080774140255965</v>
      </c>
      <c r="AP16" s="41">
        <v>1.1387887439314602E-3</v>
      </c>
      <c r="AQ16" s="41">
        <v>8.2714992515336896E-4</v>
      </c>
      <c r="AR16" s="41">
        <v>4.1465351756834448E-4</v>
      </c>
      <c r="AS16" s="41">
        <v>1.1258739556899643E-4</v>
      </c>
      <c r="AT16" s="41">
        <v>1.5433795278566324E-3</v>
      </c>
      <c r="AU16" s="41">
        <v>2.1935155446955149E-3</v>
      </c>
      <c r="AV16" s="41">
        <v>2.1894078484092973E-4</v>
      </c>
      <c r="AW16" s="41">
        <v>3.9843776910404458E-4</v>
      </c>
      <c r="AX16" s="41">
        <v>9.2463451282754575E-4</v>
      </c>
      <c r="AY16" s="41">
        <v>5.6261028777833324E-4</v>
      </c>
      <c r="AZ16" s="41">
        <v>7.3406685086302773E-4</v>
      </c>
      <c r="BA16" s="41">
        <v>6.3476662627833891E-4</v>
      </c>
      <c r="BB16" s="41">
        <v>6.5406666120410419E-4</v>
      </c>
      <c r="BC16" s="41">
        <v>1.2443597371536471E-4</v>
      </c>
      <c r="BD16" s="41">
        <v>3.5882469397420479E-2</v>
      </c>
      <c r="BE16" s="41">
        <v>2.9820215478416277E-4</v>
      </c>
      <c r="BF16" s="41">
        <v>1.146235703144167E-3</v>
      </c>
      <c r="BG16" s="41">
        <v>8.905024178152139E-4</v>
      </c>
      <c r="BH16" s="41">
        <v>8.6838252938653332E-4</v>
      </c>
      <c r="BI16" s="41">
        <v>1.0312553952567987E-3</v>
      </c>
      <c r="BJ16" s="41">
        <v>8.766963527186305E-4</v>
      </c>
      <c r="BK16" s="41">
        <v>1.7924427550166759E-3</v>
      </c>
      <c r="BL16" s="41">
        <v>3.2606635370122398E-3</v>
      </c>
      <c r="BM16" s="41">
        <v>3.6472270296735252E-3</v>
      </c>
      <c r="BN16" s="41">
        <v>3.2751397723586768E-3</v>
      </c>
      <c r="BO16" s="41">
        <v>7.2664019646650471E-4</v>
      </c>
      <c r="BP16" s="41">
        <v>3.2428408473711987E-4</v>
      </c>
      <c r="BQ16" s="41">
        <v>0</v>
      </c>
      <c r="BR16" s="42">
        <v>1.2831626760511583</v>
      </c>
    </row>
    <row r="17" spans="2:70" s="27" customFormat="1" ht="12.75" customHeight="1">
      <c r="B17" s="38">
        <v>10</v>
      </c>
      <c r="C17" s="39" t="s">
        <v>32</v>
      </c>
      <c r="D17" s="40">
        <v>1.4996853515683063E-3</v>
      </c>
      <c r="E17" s="41">
        <v>8.9859187617224458E-4</v>
      </c>
      <c r="F17" s="41">
        <v>2.2538459540393692E-2</v>
      </c>
      <c r="G17" s="41">
        <v>1.1228141597625446E-2</v>
      </c>
      <c r="H17" s="41">
        <v>3.2266372192514326E-3</v>
      </c>
      <c r="I17" s="41">
        <v>1.9413746670988552E-3</v>
      </c>
      <c r="J17" s="41">
        <v>2.4969395664967021E-3</v>
      </c>
      <c r="K17" s="41">
        <v>3.8907785620683525E-3</v>
      </c>
      <c r="L17" s="41">
        <v>3.5722388380304156E-3</v>
      </c>
      <c r="M17" s="41">
        <v>1.3787185116534171</v>
      </c>
      <c r="N17" s="41">
        <v>1.8016852785540448E-3</v>
      </c>
      <c r="O17" s="41">
        <v>3.5310622714712745E-3</v>
      </c>
      <c r="P17" s="41">
        <v>2.0684371414121964E-3</v>
      </c>
      <c r="Q17" s="41">
        <v>1.0121787132519497E-2</v>
      </c>
      <c r="R17" s="41">
        <v>8.4238187320267565E-3</v>
      </c>
      <c r="S17" s="41">
        <v>9.5746331940537981E-3</v>
      </c>
      <c r="T17" s="41">
        <v>2.6926006929057986E-3</v>
      </c>
      <c r="U17" s="41">
        <v>4.4775985151546665E-3</v>
      </c>
      <c r="V17" s="41">
        <v>5.2701514555601788E-3</v>
      </c>
      <c r="W17" s="41">
        <v>6.909787099576071E-3</v>
      </c>
      <c r="X17" s="41">
        <v>1.1269535983967537E-2</v>
      </c>
      <c r="Y17" s="41">
        <v>1.8591871718151267E-2</v>
      </c>
      <c r="Z17" s="41">
        <v>4.182860260599866E-2</v>
      </c>
      <c r="AA17" s="41">
        <v>1.8516428835127333E-2</v>
      </c>
      <c r="AB17" s="41">
        <v>6.3133935712882915E-3</v>
      </c>
      <c r="AC17" s="41">
        <v>4.0527984681384245E-3</v>
      </c>
      <c r="AD17" s="41">
        <v>5.0725071090289061E-3</v>
      </c>
      <c r="AE17" s="41">
        <v>1.3644493620890132E-2</v>
      </c>
      <c r="AF17" s="41">
        <v>2.4860983584816011E-3</v>
      </c>
      <c r="AG17" s="41">
        <v>4.8121735324237452E-3</v>
      </c>
      <c r="AH17" s="41">
        <v>1.17799471359296E-3</v>
      </c>
      <c r="AI17" s="41">
        <v>1.0225294132265371E-3</v>
      </c>
      <c r="AJ17" s="41">
        <v>2.011779714744547E-3</v>
      </c>
      <c r="AK17" s="41">
        <v>1.3670363937333227E-3</v>
      </c>
      <c r="AL17" s="41">
        <v>0</v>
      </c>
      <c r="AM17" s="41">
        <v>1.8317379181217784E-3</v>
      </c>
      <c r="AN17" s="41">
        <v>7.2442554467479203E-4</v>
      </c>
      <c r="AO17" s="41">
        <v>9.3789173641176254E-3</v>
      </c>
      <c r="AP17" s="41">
        <v>1.554134394595985E-3</v>
      </c>
      <c r="AQ17" s="41">
        <v>1.0567794380162756E-2</v>
      </c>
      <c r="AR17" s="41">
        <v>1.0082065982306642E-3</v>
      </c>
      <c r="AS17" s="41">
        <v>2.8754444111210744E-4</v>
      </c>
      <c r="AT17" s="41">
        <v>8.8606077314316639E-4</v>
      </c>
      <c r="AU17" s="41">
        <v>1.133338255016993E-3</v>
      </c>
      <c r="AV17" s="41">
        <v>5.2868834270966656E-4</v>
      </c>
      <c r="AW17" s="41">
        <v>7.3735982030385006E-4</v>
      </c>
      <c r="AX17" s="41">
        <v>8.2371838706757274E-4</v>
      </c>
      <c r="AY17" s="41">
        <v>7.8449905403107283E-4</v>
      </c>
      <c r="AZ17" s="41">
        <v>8.2891566693168767E-4</v>
      </c>
      <c r="BA17" s="41">
        <v>1.8123861025323448E-3</v>
      </c>
      <c r="BB17" s="41">
        <v>2.22912793629666E-3</v>
      </c>
      <c r="BC17" s="41">
        <v>1.7319034812350616E-4</v>
      </c>
      <c r="BD17" s="41">
        <v>3.5918133760805145E-3</v>
      </c>
      <c r="BE17" s="41">
        <v>5.1829944101095538E-3</v>
      </c>
      <c r="BF17" s="41">
        <v>2.3792357658561094E-3</v>
      </c>
      <c r="BG17" s="41">
        <v>1.8134721891776204E-3</v>
      </c>
      <c r="BH17" s="41">
        <v>7.9419810236133737E-4</v>
      </c>
      <c r="BI17" s="41">
        <v>2.4666778178382225E-3</v>
      </c>
      <c r="BJ17" s="41">
        <v>1.9297086282897174E-3</v>
      </c>
      <c r="BK17" s="41">
        <v>8.4627898740399481E-3</v>
      </c>
      <c r="BL17" s="41">
        <v>3.7062171274510887E-3</v>
      </c>
      <c r="BM17" s="41">
        <v>3.2910465336082584E-3</v>
      </c>
      <c r="BN17" s="41">
        <v>1.181101667955442E-2</v>
      </c>
      <c r="BO17" s="41">
        <v>2.0442960620461321E-2</v>
      </c>
      <c r="BP17" s="41">
        <v>1.7168669297555298E-3</v>
      </c>
      <c r="BQ17" s="41">
        <v>0</v>
      </c>
      <c r="BR17" s="42">
        <v>1.7199292078059056</v>
      </c>
    </row>
    <row r="18" spans="2:70" s="27" customFormat="1" ht="12.75" customHeight="1">
      <c r="B18" s="38">
        <v>11</v>
      </c>
      <c r="C18" s="39" t="s">
        <v>5</v>
      </c>
      <c r="D18" s="40">
        <v>1.471701536991497E-3</v>
      </c>
      <c r="E18" s="41">
        <v>7.2386440379078169E-4</v>
      </c>
      <c r="F18" s="41">
        <v>6.7372911341212162E-3</v>
      </c>
      <c r="G18" s="41">
        <v>2.6744241341198627E-3</v>
      </c>
      <c r="H18" s="41">
        <v>8.3387257271189084E-3</v>
      </c>
      <c r="I18" s="41">
        <v>1.5403064132590105E-3</v>
      </c>
      <c r="J18" s="41">
        <v>1.3008432044545383E-2</v>
      </c>
      <c r="K18" s="41">
        <v>4.2484115571827527E-3</v>
      </c>
      <c r="L18" s="41">
        <v>8.680257394673636E-3</v>
      </c>
      <c r="M18" s="41">
        <v>8.1814637330947324E-4</v>
      </c>
      <c r="N18" s="41">
        <v>1.1909832471875508</v>
      </c>
      <c r="O18" s="41">
        <v>9.3373034151893654E-3</v>
      </c>
      <c r="P18" s="41">
        <v>8.195184209219903E-3</v>
      </c>
      <c r="Q18" s="41">
        <v>2.50305601910763E-3</v>
      </c>
      <c r="R18" s="41">
        <v>1.2670736115490122E-3</v>
      </c>
      <c r="S18" s="41">
        <v>1.5678750124539838E-3</v>
      </c>
      <c r="T18" s="41">
        <v>2.4203620804775666E-3</v>
      </c>
      <c r="U18" s="41">
        <v>4.3198694968758561E-3</v>
      </c>
      <c r="V18" s="41">
        <v>3.1994924465972041E-3</v>
      </c>
      <c r="W18" s="41">
        <v>2.1835985729057573E-3</v>
      </c>
      <c r="X18" s="41">
        <v>4.96469922829038E-3</v>
      </c>
      <c r="Y18" s="41">
        <v>1.666497578044686E-3</v>
      </c>
      <c r="Z18" s="41">
        <v>2.0759666256520419E-2</v>
      </c>
      <c r="AA18" s="41">
        <v>0.29151945132442897</v>
      </c>
      <c r="AB18" s="41">
        <v>3.116527211480914E-3</v>
      </c>
      <c r="AC18" s="41">
        <v>1.2173684337274365E-3</v>
      </c>
      <c r="AD18" s="41">
        <v>1.6822741522864379E-3</v>
      </c>
      <c r="AE18" s="41">
        <v>1.4798675736208587E-3</v>
      </c>
      <c r="AF18" s="41">
        <v>1.832126938345648E-2</v>
      </c>
      <c r="AG18" s="41">
        <v>1.1212772435746047E-3</v>
      </c>
      <c r="AH18" s="41">
        <v>2.0911027561907355E-3</v>
      </c>
      <c r="AI18" s="41">
        <v>1.4457471612837145E-3</v>
      </c>
      <c r="AJ18" s="41">
        <v>1.4007553524869245E-3</v>
      </c>
      <c r="AK18" s="41">
        <v>6.7624162618827425E-4</v>
      </c>
      <c r="AL18" s="41">
        <v>0</v>
      </c>
      <c r="AM18" s="41">
        <v>5.750741593135331E-3</v>
      </c>
      <c r="AN18" s="41">
        <v>7.1141545598811756E-4</v>
      </c>
      <c r="AO18" s="41">
        <v>6.4814436875775703E-3</v>
      </c>
      <c r="AP18" s="41">
        <v>3.1515554450582744E-3</v>
      </c>
      <c r="AQ18" s="41">
        <v>3.4743007876448712E-3</v>
      </c>
      <c r="AR18" s="41">
        <v>9.9480904563970613E-4</v>
      </c>
      <c r="AS18" s="41">
        <v>4.8894928532553742E-4</v>
      </c>
      <c r="AT18" s="41">
        <v>9.2634233661982254E-4</v>
      </c>
      <c r="AU18" s="41">
        <v>1.2652333203573242E-3</v>
      </c>
      <c r="AV18" s="41">
        <v>1.7702094218259837E-3</v>
      </c>
      <c r="AW18" s="41">
        <v>9.5285506519922878E-4</v>
      </c>
      <c r="AX18" s="41">
        <v>1.2683616919913192E-3</v>
      </c>
      <c r="AY18" s="41">
        <v>1.4299536372127106E-3</v>
      </c>
      <c r="AZ18" s="41">
        <v>1.0412493665744164E-3</v>
      </c>
      <c r="BA18" s="41">
        <v>1.3665372131956379E-3</v>
      </c>
      <c r="BB18" s="41">
        <v>3.4357704444146261E-3</v>
      </c>
      <c r="BC18" s="41">
        <v>2.0038226453855643E-4</v>
      </c>
      <c r="BD18" s="41">
        <v>2.5989396872104055E-3</v>
      </c>
      <c r="BE18" s="41">
        <v>5.6155236298081742E-3</v>
      </c>
      <c r="BF18" s="41">
        <v>1.9550266816748189E-3</v>
      </c>
      <c r="BG18" s="41">
        <v>2.4627065138160295E-3</v>
      </c>
      <c r="BH18" s="41">
        <v>1.0253591023678004E-3</v>
      </c>
      <c r="BI18" s="41">
        <v>6.0829111204576229E-3</v>
      </c>
      <c r="BJ18" s="41">
        <v>7.4274786905916572E-3</v>
      </c>
      <c r="BK18" s="41">
        <v>1.6293879459759594E-3</v>
      </c>
      <c r="BL18" s="41">
        <v>2.4579972694521875E-3</v>
      </c>
      <c r="BM18" s="41">
        <v>3.3495741017707955E-3</v>
      </c>
      <c r="BN18" s="41">
        <v>1.0335308862871642E-2</v>
      </c>
      <c r="BO18" s="41">
        <v>1.231031624590662E-2</v>
      </c>
      <c r="BP18" s="41">
        <v>1.9225154933949443E-3</v>
      </c>
      <c r="BQ18" s="41">
        <v>0</v>
      </c>
      <c r="BR18" s="42">
        <v>1.7195645234602173</v>
      </c>
    </row>
    <row r="19" spans="2:70" s="27" customFormat="1" ht="12.75" customHeight="1">
      <c r="B19" s="38">
        <v>12</v>
      </c>
      <c r="C19" s="39" t="s">
        <v>6</v>
      </c>
      <c r="D19" s="40">
        <v>9.4017608361695419E-3</v>
      </c>
      <c r="E19" s="41">
        <v>1.0222700175018414E-3</v>
      </c>
      <c r="F19" s="41">
        <v>5.5700012128292861E-3</v>
      </c>
      <c r="G19" s="41">
        <v>4.3663145743707919E-3</v>
      </c>
      <c r="H19" s="41">
        <v>6.4497389378963951E-3</v>
      </c>
      <c r="I19" s="41">
        <v>1.1739528183676949E-2</v>
      </c>
      <c r="J19" s="41">
        <v>9.9205405271737379E-2</v>
      </c>
      <c r="K19" s="41">
        <v>3.0152887168133684E-2</v>
      </c>
      <c r="L19" s="41">
        <v>0.12790301699993692</v>
      </c>
      <c r="M19" s="41">
        <v>1.0456992087765975E-2</v>
      </c>
      <c r="N19" s="41">
        <v>1.4179346019302869E-2</v>
      </c>
      <c r="O19" s="41">
        <v>1.09261624207204</v>
      </c>
      <c r="P19" s="41">
        <v>0.35623344354225001</v>
      </c>
      <c r="Q19" s="41">
        <v>5.2847413517217974E-3</v>
      </c>
      <c r="R19" s="41">
        <v>1.7858261631735435E-2</v>
      </c>
      <c r="S19" s="41">
        <v>3.8075502388785806E-2</v>
      </c>
      <c r="T19" s="41">
        <v>8.6688992489904436E-3</v>
      </c>
      <c r="U19" s="41">
        <v>5.0003222463181635E-3</v>
      </c>
      <c r="V19" s="41">
        <v>8.3254367703549173E-3</v>
      </c>
      <c r="W19" s="41">
        <v>1.540373876248379E-2</v>
      </c>
      <c r="X19" s="41">
        <v>1.6856545207745613E-2</v>
      </c>
      <c r="Y19" s="41">
        <v>8.5995470689137782E-3</v>
      </c>
      <c r="Z19" s="41">
        <v>2.8421744918019996E-2</v>
      </c>
      <c r="AA19" s="41">
        <v>1.9051820368193709E-2</v>
      </c>
      <c r="AB19" s="41">
        <v>1.8176835377670029E-2</v>
      </c>
      <c r="AC19" s="41">
        <v>3.3459289100509254E-3</v>
      </c>
      <c r="AD19" s="41">
        <v>4.4869242379706274E-3</v>
      </c>
      <c r="AE19" s="41">
        <v>5.8774805654884131E-3</v>
      </c>
      <c r="AF19" s="41">
        <v>5.8213490876430221E-3</v>
      </c>
      <c r="AG19" s="41">
        <v>7.3108947652943965E-3</v>
      </c>
      <c r="AH19" s="41">
        <v>1.3362648883476814E-2</v>
      </c>
      <c r="AI19" s="41">
        <v>5.4392805400518343E-3</v>
      </c>
      <c r="AJ19" s="41">
        <v>4.383964296989163E-3</v>
      </c>
      <c r="AK19" s="41">
        <v>2.0848362193592487E-3</v>
      </c>
      <c r="AL19" s="41">
        <v>0</v>
      </c>
      <c r="AM19" s="41">
        <v>3.9577226266632399E-3</v>
      </c>
      <c r="AN19" s="41">
        <v>2.1337788111986584E-3</v>
      </c>
      <c r="AO19" s="41">
        <v>1.9345534359521153E-2</v>
      </c>
      <c r="AP19" s="41">
        <v>8.4197297568180535E-2</v>
      </c>
      <c r="AQ19" s="41">
        <v>1.7861819252630095E-2</v>
      </c>
      <c r="AR19" s="41">
        <v>4.7962505253603032E-3</v>
      </c>
      <c r="AS19" s="41">
        <v>3.5263992356832563E-3</v>
      </c>
      <c r="AT19" s="41">
        <v>8.8175612058444229E-3</v>
      </c>
      <c r="AU19" s="41">
        <v>1.1087718464830539E-2</v>
      </c>
      <c r="AV19" s="41">
        <v>2.0978823630451353E-3</v>
      </c>
      <c r="AW19" s="41">
        <v>1.1287571689066116E-2</v>
      </c>
      <c r="AX19" s="41">
        <v>1.9767499559075613E-2</v>
      </c>
      <c r="AY19" s="41">
        <v>4.0682121840966472E-2</v>
      </c>
      <c r="AZ19" s="41">
        <v>1.6680959251737418E-2</v>
      </c>
      <c r="BA19" s="41">
        <v>3.9333646800379478E-3</v>
      </c>
      <c r="BB19" s="41">
        <v>7.0024872399632619E-3</v>
      </c>
      <c r="BC19" s="41">
        <v>2.7715352371379407E-3</v>
      </c>
      <c r="BD19" s="41">
        <v>9.0651003680558527E-3</v>
      </c>
      <c r="BE19" s="41">
        <v>1.3031745821494816E-2</v>
      </c>
      <c r="BF19" s="41">
        <v>4.878187262820635E-3</v>
      </c>
      <c r="BG19" s="41">
        <v>9.6409163342953113E-3</v>
      </c>
      <c r="BH19" s="41">
        <v>4.229979911720627E-3</v>
      </c>
      <c r="BI19" s="41">
        <v>3.7763339865148119E-3</v>
      </c>
      <c r="BJ19" s="41">
        <v>3.3633460814266108E-3</v>
      </c>
      <c r="BK19" s="41">
        <v>5.6429596544177027E-3</v>
      </c>
      <c r="BL19" s="41">
        <v>4.4482063470831397E-3</v>
      </c>
      <c r="BM19" s="41">
        <v>1.5423020022724013E-2</v>
      </c>
      <c r="BN19" s="41">
        <v>2.9588467908476794E-2</v>
      </c>
      <c r="BO19" s="41">
        <v>6.7209121772352489E-3</v>
      </c>
      <c r="BP19" s="41">
        <v>5.5707938913721992E-3</v>
      </c>
      <c r="BQ19" s="41">
        <v>0</v>
      </c>
      <c r="BR19" s="42">
        <v>2.3864611234494499</v>
      </c>
    </row>
    <row r="20" spans="2:70" s="27" customFormat="1" ht="12.75" customHeight="1">
      <c r="B20" s="38">
        <v>13</v>
      </c>
      <c r="C20" s="39" t="s">
        <v>33</v>
      </c>
      <c r="D20" s="40">
        <v>4.1400213314086885E-3</v>
      </c>
      <c r="E20" s="41">
        <v>1.3456360712647073E-3</v>
      </c>
      <c r="F20" s="41">
        <v>3.5397208730932189E-3</v>
      </c>
      <c r="G20" s="41">
        <v>3.8974964489850075E-3</v>
      </c>
      <c r="H20" s="41">
        <v>5.368582903299497E-3</v>
      </c>
      <c r="I20" s="41">
        <v>1.2420762552047021E-2</v>
      </c>
      <c r="J20" s="41">
        <v>1.3146124498916972E-2</v>
      </c>
      <c r="K20" s="41">
        <v>7.9803610490050275E-3</v>
      </c>
      <c r="L20" s="41">
        <v>1.0024083729087868E-2</v>
      </c>
      <c r="M20" s="41">
        <v>6.9670728836095912E-3</v>
      </c>
      <c r="N20" s="41">
        <v>4.4284186174928858E-3</v>
      </c>
      <c r="O20" s="41">
        <v>3.1006044607285311E-3</v>
      </c>
      <c r="P20" s="41">
        <v>1.1012859650771425</v>
      </c>
      <c r="Q20" s="41">
        <v>4.4093241275247668E-3</v>
      </c>
      <c r="R20" s="41">
        <v>7.7691064244002819E-3</v>
      </c>
      <c r="S20" s="41">
        <v>7.5394542607783175E-3</v>
      </c>
      <c r="T20" s="41">
        <v>5.2364812484856447E-3</v>
      </c>
      <c r="U20" s="41">
        <v>4.3394408015212113E-3</v>
      </c>
      <c r="V20" s="41">
        <v>7.9840941751860607E-3</v>
      </c>
      <c r="W20" s="41">
        <v>8.9628674282893148E-3</v>
      </c>
      <c r="X20" s="41">
        <v>1.2076238732086327E-2</v>
      </c>
      <c r="Y20" s="41">
        <v>5.1908623841546223E-3</v>
      </c>
      <c r="Z20" s="41">
        <v>1.5674772653909121E-2</v>
      </c>
      <c r="AA20" s="41">
        <v>5.6665650530521765E-3</v>
      </c>
      <c r="AB20" s="41">
        <v>6.4612735800136925E-3</v>
      </c>
      <c r="AC20" s="41">
        <v>3.608616211348138E-3</v>
      </c>
      <c r="AD20" s="41">
        <v>5.8925347304203887E-3</v>
      </c>
      <c r="AE20" s="41">
        <v>5.3854057864719867E-3</v>
      </c>
      <c r="AF20" s="41">
        <v>5.8123312742223258E-3</v>
      </c>
      <c r="AG20" s="41">
        <v>1.2277482093107459E-2</v>
      </c>
      <c r="AH20" s="41">
        <v>1.5965273378762523E-2</v>
      </c>
      <c r="AI20" s="41">
        <v>1.12311576857909E-2</v>
      </c>
      <c r="AJ20" s="41">
        <v>5.9679202360161214E-3</v>
      </c>
      <c r="AK20" s="41">
        <v>2.5954745271893165E-3</v>
      </c>
      <c r="AL20" s="41">
        <v>0</v>
      </c>
      <c r="AM20" s="41">
        <v>5.189072518780655E-3</v>
      </c>
      <c r="AN20" s="41">
        <v>3.4654859153679051E-3</v>
      </c>
      <c r="AO20" s="41">
        <v>6.3142478077591368E-3</v>
      </c>
      <c r="AP20" s="41">
        <v>0.13587578887488513</v>
      </c>
      <c r="AQ20" s="41">
        <v>2.2342359762007286E-2</v>
      </c>
      <c r="AR20" s="41">
        <v>1.0483623892738173E-2</v>
      </c>
      <c r="AS20" s="41">
        <v>3.1848484054207526E-3</v>
      </c>
      <c r="AT20" s="41">
        <v>1.2154136980018613E-2</v>
      </c>
      <c r="AU20" s="41">
        <v>1.595882410299115E-2</v>
      </c>
      <c r="AV20" s="41">
        <v>2.5864795364863671E-3</v>
      </c>
      <c r="AW20" s="41">
        <v>2.8924386543592612E-2</v>
      </c>
      <c r="AX20" s="41">
        <v>5.0597464529890071E-2</v>
      </c>
      <c r="AY20" s="41">
        <v>9.7009784213185013E-2</v>
      </c>
      <c r="AZ20" s="41">
        <v>4.5530963001750517E-2</v>
      </c>
      <c r="BA20" s="41">
        <v>6.3914470757540452E-3</v>
      </c>
      <c r="BB20" s="41">
        <v>6.1942959000712752E-3</v>
      </c>
      <c r="BC20" s="41">
        <v>7.1835474248525518E-3</v>
      </c>
      <c r="BD20" s="41">
        <v>7.6598245894915059E-3</v>
      </c>
      <c r="BE20" s="41">
        <v>3.3709095895571653E-2</v>
      </c>
      <c r="BF20" s="41">
        <v>7.2458866916841058E-3</v>
      </c>
      <c r="BG20" s="41">
        <v>1.2460976573550983E-2</v>
      </c>
      <c r="BH20" s="41">
        <v>5.2106176859297911E-3</v>
      </c>
      <c r="BI20" s="41">
        <v>4.7393008673669735E-3</v>
      </c>
      <c r="BJ20" s="41">
        <v>3.7402686314452227E-3</v>
      </c>
      <c r="BK20" s="41">
        <v>8.1528347233518518E-3</v>
      </c>
      <c r="BL20" s="41">
        <v>6.1344638946829863E-3</v>
      </c>
      <c r="BM20" s="41">
        <v>3.7729069441345187E-2</v>
      </c>
      <c r="BN20" s="41">
        <v>5.0478423937469589E-2</v>
      </c>
      <c r="BO20" s="41">
        <v>1.3300252544890473E-2</v>
      </c>
      <c r="BP20" s="41">
        <v>1.2368329302358242E-2</v>
      </c>
      <c r="BQ20" s="41">
        <v>0</v>
      </c>
      <c r="BR20" s="42">
        <v>2.0000076285535018</v>
      </c>
    </row>
    <row r="21" spans="2:70" s="27" customFormat="1" ht="12.75" customHeight="1">
      <c r="B21" s="38">
        <v>14</v>
      </c>
      <c r="C21" s="39" t="s">
        <v>7</v>
      </c>
      <c r="D21" s="40">
        <v>1.7736505690524148E-2</v>
      </c>
      <c r="E21" s="41">
        <v>9.0766366320872722E-3</v>
      </c>
      <c r="F21" s="41">
        <v>6.8836766544279088E-2</v>
      </c>
      <c r="G21" s="41">
        <v>2.3174714118844066E-2</v>
      </c>
      <c r="H21" s="41">
        <v>5.6392828525887784E-2</v>
      </c>
      <c r="I21" s="41">
        <v>2.7350260837044064E-2</v>
      </c>
      <c r="J21" s="41">
        <v>2.2930709857512447E-2</v>
      </c>
      <c r="K21" s="41">
        <v>2.6662314097949589E-2</v>
      </c>
      <c r="L21" s="41">
        <v>4.220126820977807E-2</v>
      </c>
      <c r="M21" s="41">
        <v>2.2175963148870277E-2</v>
      </c>
      <c r="N21" s="41">
        <v>3.0193795936406552E-2</v>
      </c>
      <c r="O21" s="41">
        <v>4.3018598866090191E-2</v>
      </c>
      <c r="P21" s="41">
        <v>2.4920314008340987E-2</v>
      </c>
      <c r="Q21" s="41">
        <v>1.0300924171674157</v>
      </c>
      <c r="R21" s="41">
        <v>0.1233126915072161</v>
      </c>
      <c r="S21" s="41">
        <v>6.4829644368984696E-2</v>
      </c>
      <c r="T21" s="41">
        <v>5.4128709914102555E-2</v>
      </c>
      <c r="U21" s="41">
        <v>0.16341358284266458</v>
      </c>
      <c r="V21" s="41">
        <v>5.3416398402390319E-2</v>
      </c>
      <c r="W21" s="41">
        <v>5.1669983356274561E-2</v>
      </c>
      <c r="X21" s="41">
        <v>4.5313391478518907E-2</v>
      </c>
      <c r="Y21" s="41">
        <v>5.1728657642924988E-2</v>
      </c>
      <c r="Z21" s="41">
        <v>3.8660450446631064E-2</v>
      </c>
      <c r="AA21" s="41">
        <v>2.8068597821795677E-2</v>
      </c>
      <c r="AB21" s="41">
        <v>2.2443451602688985E-2</v>
      </c>
      <c r="AC21" s="41">
        <v>6.8889713190504048E-2</v>
      </c>
      <c r="AD21" s="41">
        <v>1.8800764619412887E-2</v>
      </c>
      <c r="AE21" s="41">
        <v>6.2220480583504163E-2</v>
      </c>
      <c r="AF21" s="41">
        <v>2.8654127661204197E-2</v>
      </c>
      <c r="AG21" s="41">
        <v>2.5271764750318837E-2</v>
      </c>
      <c r="AH21" s="41">
        <v>1.979073481274923E-2</v>
      </c>
      <c r="AI21" s="41">
        <v>1.4666424836446602E-2</v>
      </c>
      <c r="AJ21" s="41">
        <v>8.4468838801612614E-2</v>
      </c>
      <c r="AK21" s="41">
        <v>9.5687616691802133E-2</v>
      </c>
      <c r="AL21" s="41">
        <v>0</v>
      </c>
      <c r="AM21" s="41">
        <v>1.4997401474997873E-2</v>
      </c>
      <c r="AN21" s="41">
        <v>6.8034026976174526E-3</v>
      </c>
      <c r="AO21" s="41">
        <v>1.7669386757806826E-2</v>
      </c>
      <c r="AP21" s="41">
        <v>1.6060428983727712E-2</v>
      </c>
      <c r="AQ21" s="41">
        <v>1.5222107224179144E-2</v>
      </c>
      <c r="AR21" s="41">
        <v>4.7810160614100696E-3</v>
      </c>
      <c r="AS21" s="41">
        <v>1.8580069247907292E-3</v>
      </c>
      <c r="AT21" s="41">
        <v>6.9617568787019085E-3</v>
      </c>
      <c r="AU21" s="41">
        <v>1.2043619326913136E-2</v>
      </c>
      <c r="AV21" s="41">
        <v>1.2545414957079287E-2</v>
      </c>
      <c r="AW21" s="41">
        <v>4.3722885230466652E-3</v>
      </c>
      <c r="AX21" s="41">
        <v>6.3508512236757509E-3</v>
      </c>
      <c r="AY21" s="41">
        <v>8.2108705620000094E-3</v>
      </c>
      <c r="AZ21" s="41">
        <v>5.9551582519367539E-3</v>
      </c>
      <c r="BA21" s="41">
        <v>8.6086127571268125E-3</v>
      </c>
      <c r="BB21" s="41">
        <v>3.7818339888303382E-2</v>
      </c>
      <c r="BC21" s="41">
        <v>1.1559890174970904E-3</v>
      </c>
      <c r="BD21" s="41">
        <v>1.2603510331978944E-2</v>
      </c>
      <c r="BE21" s="41">
        <v>4.9261399078195213E-3</v>
      </c>
      <c r="BF21" s="41">
        <v>7.7449395745898776E-3</v>
      </c>
      <c r="BG21" s="41">
        <v>9.5040373445981902E-3</v>
      </c>
      <c r="BH21" s="41">
        <v>3.9637804001459789E-3</v>
      </c>
      <c r="BI21" s="41">
        <v>6.1263443015560446E-3</v>
      </c>
      <c r="BJ21" s="41">
        <v>7.3756957295933309E-3</v>
      </c>
      <c r="BK21" s="41">
        <v>1.0549487705034551E-2</v>
      </c>
      <c r="BL21" s="41">
        <v>7.2742619825590304E-3</v>
      </c>
      <c r="BM21" s="41">
        <v>8.2235807160210665E-3</v>
      </c>
      <c r="BN21" s="41">
        <v>1.3291970746508237E-2</v>
      </c>
      <c r="BO21" s="41">
        <v>1.1298460958515243E-2</v>
      </c>
      <c r="BP21" s="41">
        <v>1.7286650152840123E-2</v>
      </c>
      <c r="BQ21" s="41">
        <v>0</v>
      </c>
      <c r="BR21" s="42">
        <v>2.8617826303353477</v>
      </c>
    </row>
    <row r="22" spans="2:70" s="27" customFormat="1" ht="12.75" customHeight="1">
      <c r="B22" s="38">
        <v>15</v>
      </c>
      <c r="C22" s="39" t="s">
        <v>8</v>
      </c>
      <c r="D22" s="40">
        <v>2.774760409687109E-2</v>
      </c>
      <c r="E22" s="41">
        <v>8.2711422603547764E-3</v>
      </c>
      <c r="F22" s="41">
        <v>2.0634781714542551E-2</v>
      </c>
      <c r="G22" s="41">
        <v>2.3332624922094307E-2</v>
      </c>
      <c r="H22" s="41">
        <v>0.15338414613818582</v>
      </c>
      <c r="I22" s="41">
        <v>2.4803209772454479E-2</v>
      </c>
      <c r="J22" s="41">
        <v>3.6212975197933664E-2</v>
      </c>
      <c r="K22" s="41">
        <v>3.0031283752129212E-2</v>
      </c>
      <c r="L22" s="41">
        <v>8.079074707668156E-2</v>
      </c>
      <c r="M22" s="41">
        <v>0.12925856931202406</v>
      </c>
      <c r="N22" s="41">
        <v>2.4146936798682628E-2</v>
      </c>
      <c r="O22" s="41">
        <v>8.3051186151635994E-2</v>
      </c>
      <c r="P22" s="41">
        <v>6.9582884426485622E-2</v>
      </c>
      <c r="Q22" s="41">
        <v>7.3456920251944544E-2</v>
      </c>
      <c r="R22" s="41">
        <v>1.2884278562684719</v>
      </c>
      <c r="S22" s="41">
        <v>0.49703648752054214</v>
      </c>
      <c r="T22" s="41">
        <v>8.4085340590751567E-2</v>
      </c>
      <c r="U22" s="41">
        <v>9.5881741611985816E-2</v>
      </c>
      <c r="V22" s="41">
        <v>7.781292905016543E-2</v>
      </c>
      <c r="W22" s="41">
        <v>0.10011957541784261</v>
      </c>
      <c r="X22" s="41">
        <v>6.0612451886774353E-2</v>
      </c>
      <c r="Y22" s="41">
        <v>8.3547204887270465E-2</v>
      </c>
      <c r="Z22" s="41">
        <v>9.3511726408777404E-2</v>
      </c>
      <c r="AA22" s="41">
        <v>5.5629064442228593E-2</v>
      </c>
      <c r="AB22" s="41">
        <v>4.3156301227833371E-2</v>
      </c>
      <c r="AC22" s="41">
        <v>1.5742453548269149E-2</v>
      </c>
      <c r="AD22" s="41">
        <v>3.2259278240584215E-2</v>
      </c>
      <c r="AE22" s="41">
        <v>5.0188733133482155E-2</v>
      </c>
      <c r="AF22" s="41">
        <v>3.7034226787986346E-2</v>
      </c>
      <c r="AG22" s="41">
        <v>3.931385948498891E-2</v>
      </c>
      <c r="AH22" s="41">
        <v>1.3009109510017401E-2</v>
      </c>
      <c r="AI22" s="41">
        <v>9.8991655782642921E-3</v>
      </c>
      <c r="AJ22" s="41">
        <v>1.4784478967117098E-2</v>
      </c>
      <c r="AK22" s="41">
        <v>1.1983859748910339E-2</v>
      </c>
      <c r="AL22" s="41">
        <v>0</v>
      </c>
      <c r="AM22" s="41">
        <v>1.8570727926871724E-2</v>
      </c>
      <c r="AN22" s="41">
        <v>5.7415299821109477E-3</v>
      </c>
      <c r="AO22" s="41">
        <v>2.0396483818406815E-2</v>
      </c>
      <c r="AP22" s="41">
        <v>3.3411770904809374E-2</v>
      </c>
      <c r="AQ22" s="41">
        <v>2.0573663857429519E-2</v>
      </c>
      <c r="AR22" s="41">
        <v>1.0797413528153388E-2</v>
      </c>
      <c r="AS22" s="41">
        <v>3.2056288517233037E-3</v>
      </c>
      <c r="AT22" s="41">
        <v>6.9072439152419668E-3</v>
      </c>
      <c r="AU22" s="41">
        <v>7.2432075915100438E-3</v>
      </c>
      <c r="AV22" s="41">
        <v>6.0506208183773169E-3</v>
      </c>
      <c r="AW22" s="41">
        <v>9.9839454376404145E-3</v>
      </c>
      <c r="AX22" s="41">
        <v>2.1632854178401419E-2</v>
      </c>
      <c r="AY22" s="41">
        <v>2.085894018381081E-2</v>
      </c>
      <c r="AZ22" s="41">
        <v>1.9965042914152218E-2</v>
      </c>
      <c r="BA22" s="41">
        <v>2.1158224102437857E-2</v>
      </c>
      <c r="BB22" s="41">
        <v>1.6095301330643651E-2</v>
      </c>
      <c r="BC22" s="41">
        <v>4.5777726659075643E-3</v>
      </c>
      <c r="BD22" s="41">
        <v>1.034997233000113E-2</v>
      </c>
      <c r="BE22" s="41">
        <v>2.2070849475457222E-2</v>
      </c>
      <c r="BF22" s="41">
        <v>7.8657040227332765E-3</v>
      </c>
      <c r="BG22" s="41">
        <v>1.0135673023737591E-2</v>
      </c>
      <c r="BH22" s="41">
        <v>4.5572104658945407E-3</v>
      </c>
      <c r="BI22" s="41">
        <v>2.1628684983743741E-2</v>
      </c>
      <c r="BJ22" s="41">
        <v>3.1524417987508303E-2</v>
      </c>
      <c r="BK22" s="41">
        <v>5.5761443190104773E-2</v>
      </c>
      <c r="BL22" s="41">
        <v>2.3835585793439362E-2</v>
      </c>
      <c r="BM22" s="41">
        <v>1.1643123769282126E-2</v>
      </c>
      <c r="BN22" s="41">
        <v>1.5617013886931699E-2</v>
      </c>
      <c r="BO22" s="41">
        <v>1.8525386893952372E-2</v>
      </c>
      <c r="BP22" s="41">
        <v>3.7388749734862725E-2</v>
      </c>
      <c r="BQ22" s="41">
        <v>0</v>
      </c>
      <c r="BR22" s="42">
        <v>4.0068150437495609</v>
      </c>
    </row>
    <row r="23" spans="2:70" s="27" customFormat="1" ht="12.75" customHeight="1">
      <c r="B23" s="38">
        <v>16</v>
      </c>
      <c r="C23" s="39" t="s">
        <v>34</v>
      </c>
      <c r="D23" s="40">
        <v>8.5050102403208885E-3</v>
      </c>
      <c r="E23" s="41">
        <v>2.6343027258846682E-3</v>
      </c>
      <c r="F23" s="41">
        <v>1.5336605968659454E-2</v>
      </c>
      <c r="G23" s="41">
        <v>8.1041973711213754E-3</v>
      </c>
      <c r="H23" s="41">
        <v>1.0338708271885301E-2</v>
      </c>
      <c r="I23" s="41">
        <v>1.2692035970836372E-2</v>
      </c>
      <c r="J23" s="41">
        <v>3.0526365734076698E-2</v>
      </c>
      <c r="K23" s="41">
        <v>1.5904302543761472E-2</v>
      </c>
      <c r="L23" s="41">
        <v>0.11838126471206387</v>
      </c>
      <c r="M23" s="41">
        <v>3.0860711398480227E-2</v>
      </c>
      <c r="N23" s="41">
        <v>1.8950800558895638E-2</v>
      </c>
      <c r="O23" s="41">
        <v>1.1090622007792416E-2</v>
      </c>
      <c r="P23" s="41">
        <v>1.024044700160676E-2</v>
      </c>
      <c r="Q23" s="41">
        <v>9.2935579855821637E-3</v>
      </c>
      <c r="R23" s="41">
        <v>2.5797884475210961E-2</v>
      </c>
      <c r="S23" s="41">
        <v>1.1340622515177314</v>
      </c>
      <c r="T23" s="41">
        <v>1.8665269938037337E-2</v>
      </c>
      <c r="U23" s="41">
        <v>8.0985382493837365E-3</v>
      </c>
      <c r="V23" s="41">
        <v>2.7105008751475798E-2</v>
      </c>
      <c r="W23" s="41">
        <v>9.3209647916843177E-2</v>
      </c>
      <c r="X23" s="41">
        <v>2.8579581343782873E-2</v>
      </c>
      <c r="Y23" s="41">
        <v>8.0975003955397029E-2</v>
      </c>
      <c r="Z23" s="41">
        <v>7.0454401469340802E-2</v>
      </c>
      <c r="AA23" s="41">
        <v>9.9209688977001578E-3</v>
      </c>
      <c r="AB23" s="41">
        <v>2.3395661507733125E-2</v>
      </c>
      <c r="AC23" s="41">
        <v>5.3290069722711463E-3</v>
      </c>
      <c r="AD23" s="41">
        <v>6.0431606880278609E-3</v>
      </c>
      <c r="AE23" s="41">
        <v>1.4175497186829167E-2</v>
      </c>
      <c r="AF23" s="41">
        <v>2.0504260208585555E-2</v>
      </c>
      <c r="AG23" s="41">
        <v>3.5394892481603074E-2</v>
      </c>
      <c r="AH23" s="41">
        <v>7.226668796047663E-3</v>
      </c>
      <c r="AI23" s="41">
        <v>9.8640247961387928E-3</v>
      </c>
      <c r="AJ23" s="41">
        <v>7.4388935343119578E-3</v>
      </c>
      <c r="AK23" s="41">
        <v>2.4647517773430487E-3</v>
      </c>
      <c r="AL23" s="41">
        <v>0</v>
      </c>
      <c r="AM23" s="41">
        <v>1.2854370370040039E-2</v>
      </c>
      <c r="AN23" s="41">
        <v>3.0630360666135483E-3</v>
      </c>
      <c r="AO23" s="41">
        <v>1.7577278162218036E-2</v>
      </c>
      <c r="AP23" s="41">
        <v>7.1879712013966516E-3</v>
      </c>
      <c r="AQ23" s="41">
        <v>1.2616581431326759E-2</v>
      </c>
      <c r="AR23" s="41">
        <v>5.2472252883241774E-3</v>
      </c>
      <c r="AS23" s="41">
        <v>1.7626499854767196E-3</v>
      </c>
      <c r="AT23" s="41">
        <v>3.2483648864690164E-3</v>
      </c>
      <c r="AU23" s="41">
        <v>3.1589500384628577E-3</v>
      </c>
      <c r="AV23" s="41">
        <v>2.8031238026261216E-3</v>
      </c>
      <c r="AW23" s="41">
        <v>1.6439382319518908E-3</v>
      </c>
      <c r="AX23" s="41">
        <v>2.4441649199737599E-3</v>
      </c>
      <c r="AY23" s="41">
        <v>2.8403248633795939E-3</v>
      </c>
      <c r="AZ23" s="41">
        <v>1.9471118666178845E-3</v>
      </c>
      <c r="BA23" s="41">
        <v>3.7940500019626408E-3</v>
      </c>
      <c r="BB23" s="41">
        <v>1.1211618082580288E-2</v>
      </c>
      <c r="BC23" s="41">
        <v>4.120565200767809E-4</v>
      </c>
      <c r="BD23" s="41">
        <v>7.1504933172068146E-3</v>
      </c>
      <c r="BE23" s="41">
        <v>3.131946146894321E-3</v>
      </c>
      <c r="BF23" s="41">
        <v>3.1570589389145827E-3</v>
      </c>
      <c r="BG23" s="41">
        <v>3.4750040287419661E-3</v>
      </c>
      <c r="BH23" s="41">
        <v>2.0037038195708603E-3</v>
      </c>
      <c r="BI23" s="41">
        <v>5.2635239441626153E-3</v>
      </c>
      <c r="BJ23" s="41">
        <v>4.6286136861706491E-3</v>
      </c>
      <c r="BK23" s="41">
        <v>8.3999939559071431E-3</v>
      </c>
      <c r="BL23" s="41">
        <v>5.1215065858503583E-3</v>
      </c>
      <c r="BM23" s="41">
        <v>4.3517832287946001E-3</v>
      </c>
      <c r="BN23" s="41">
        <v>9.3899200671507706E-3</v>
      </c>
      <c r="BO23" s="41">
        <v>1.111724254091266E-2</v>
      </c>
      <c r="BP23" s="41">
        <v>8.2339782940341073E-3</v>
      </c>
      <c r="BQ23" s="41">
        <v>0</v>
      </c>
      <c r="BR23" s="42">
        <v>2.1008018912285698</v>
      </c>
    </row>
    <row r="24" spans="2:70" s="27" customFormat="1" ht="12.75" customHeight="1">
      <c r="B24" s="38">
        <v>17</v>
      </c>
      <c r="C24" s="39" t="s">
        <v>9</v>
      </c>
      <c r="D24" s="40">
        <v>1.2811663998177134E-2</v>
      </c>
      <c r="E24" s="41">
        <v>2.139651259077995E-3</v>
      </c>
      <c r="F24" s="41">
        <v>5.6320191605884933E-3</v>
      </c>
      <c r="G24" s="41">
        <v>1.6720196857834411E-2</v>
      </c>
      <c r="H24" s="41">
        <v>2.1931509826489105E-2</v>
      </c>
      <c r="I24" s="41">
        <v>9.6443598418052921E-3</v>
      </c>
      <c r="J24" s="41">
        <v>1.0637412594179337E-2</v>
      </c>
      <c r="K24" s="41">
        <v>4.5379912337246649E-2</v>
      </c>
      <c r="L24" s="41">
        <v>9.7203100802093323E-2</v>
      </c>
      <c r="M24" s="41">
        <v>2.7127587502099155E-3</v>
      </c>
      <c r="N24" s="41">
        <v>1.8596540172137212E-2</v>
      </c>
      <c r="O24" s="41">
        <v>4.2084709680226999E-3</v>
      </c>
      <c r="P24" s="41">
        <v>4.38663068406632E-3</v>
      </c>
      <c r="Q24" s="41">
        <v>1.7945988342932932E-2</v>
      </c>
      <c r="R24" s="41">
        <v>5.5789395117661371E-3</v>
      </c>
      <c r="S24" s="41">
        <v>6.714091990399948E-3</v>
      </c>
      <c r="T24" s="41">
        <v>1.2030223587071458</v>
      </c>
      <c r="U24" s="41">
        <v>3.8459902713336082E-2</v>
      </c>
      <c r="V24" s="41">
        <v>1.4360085240373978E-2</v>
      </c>
      <c r="W24" s="41">
        <v>1.4961972132913198E-2</v>
      </c>
      <c r="X24" s="41">
        <v>2.129619187336999E-2</v>
      </c>
      <c r="Y24" s="41">
        <v>1.7601933115001751E-2</v>
      </c>
      <c r="Z24" s="41">
        <v>1.1163121143335187E-2</v>
      </c>
      <c r="AA24" s="41">
        <v>2.1290306356685332E-2</v>
      </c>
      <c r="AB24" s="41">
        <v>1.4407941405265825E-2</v>
      </c>
      <c r="AC24" s="41">
        <v>6.9439979572838992E-3</v>
      </c>
      <c r="AD24" s="41">
        <v>2.842802429869801E-2</v>
      </c>
      <c r="AE24" s="41">
        <v>1.1468527167049847E-2</v>
      </c>
      <c r="AF24" s="41">
        <v>0.15027896288849688</v>
      </c>
      <c r="AG24" s="41">
        <v>1.0235350414349401E-2</v>
      </c>
      <c r="AH24" s="41">
        <v>1.1906156628605917E-2</v>
      </c>
      <c r="AI24" s="41">
        <v>4.5576617532703499E-3</v>
      </c>
      <c r="AJ24" s="41">
        <v>6.4377809959671271E-3</v>
      </c>
      <c r="AK24" s="41">
        <v>3.0507519264208762E-3</v>
      </c>
      <c r="AL24" s="41">
        <v>0</v>
      </c>
      <c r="AM24" s="41">
        <v>1.9069791170157613E-2</v>
      </c>
      <c r="AN24" s="41">
        <v>5.9218738144399012E-3</v>
      </c>
      <c r="AO24" s="41">
        <v>2.0409663379737604E-2</v>
      </c>
      <c r="AP24" s="41">
        <v>3.6421293245110673E-3</v>
      </c>
      <c r="AQ24" s="41">
        <v>1.413894539077238E-2</v>
      </c>
      <c r="AR24" s="41">
        <v>4.6557133474563923E-3</v>
      </c>
      <c r="AS24" s="41">
        <v>1.5729949524151822E-3</v>
      </c>
      <c r="AT24" s="41">
        <v>3.2544659787385071E-3</v>
      </c>
      <c r="AU24" s="41">
        <v>4.7358419575272937E-3</v>
      </c>
      <c r="AV24" s="41">
        <v>1.3560853882200075E-2</v>
      </c>
      <c r="AW24" s="41">
        <v>3.0909740329141092E-3</v>
      </c>
      <c r="AX24" s="41">
        <v>5.5516206049354257E-3</v>
      </c>
      <c r="AY24" s="41">
        <v>3.0401517311224196E-3</v>
      </c>
      <c r="AZ24" s="41">
        <v>3.6993133859696044E-3</v>
      </c>
      <c r="BA24" s="41">
        <v>6.3984223188813076E-3</v>
      </c>
      <c r="BB24" s="41">
        <v>9.5858184639358059E-3</v>
      </c>
      <c r="BC24" s="41">
        <v>7.2207333524936987E-4</v>
      </c>
      <c r="BD24" s="41">
        <v>9.0263619117706261E-3</v>
      </c>
      <c r="BE24" s="41">
        <v>3.1017816409500357E-3</v>
      </c>
      <c r="BF24" s="41">
        <v>6.7613524012061221E-3</v>
      </c>
      <c r="BG24" s="41">
        <v>4.9011659936222321E-3</v>
      </c>
      <c r="BH24" s="41">
        <v>3.0676859388957685E-3</v>
      </c>
      <c r="BI24" s="41">
        <v>2.6050482081494209E-3</v>
      </c>
      <c r="BJ24" s="41">
        <v>2.5772233484866436E-3</v>
      </c>
      <c r="BK24" s="41">
        <v>5.3185130775227482E-3</v>
      </c>
      <c r="BL24" s="41">
        <v>5.0534517507656697E-3</v>
      </c>
      <c r="BM24" s="41">
        <v>6.4840271869042454E-3</v>
      </c>
      <c r="BN24" s="41">
        <v>4.0042683212914553E-3</v>
      </c>
      <c r="BO24" s="41">
        <v>5.7423571671784777E-3</v>
      </c>
      <c r="BP24" s="41">
        <v>5.2356062239904888E-3</v>
      </c>
      <c r="BQ24" s="41">
        <v>0</v>
      </c>
      <c r="BR24" s="42">
        <v>2.0590437640562942</v>
      </c>
    </row>
    <row r="25" spans="2:70" s="27" customFormat="1" ht="12.75" customHeight="1">
      <c r="B25" s="38">
        <v>18</v>
      </c>
      <c r="C25" s="39" t="s">
        <v>10</v>
      </c>
      <c r="D25" s="40">
        <v>6.5431829354984563E-3</v>
      </c>
      <c r="E25" s="41">
        <v>4.0305577339875744E-3</v>
      </c>
      <c r="F25" s="41">
        <v>1.350239670280038E-2</v>
      </c>
      <c r="G25" s="41">
        <v>2.6386972612997703E-2</v>
      </c>
      <c r="H25" s="41">
        <v>2.632700357041368E-2</v>
      </c>
      <c r="I25" s="41">
        <v>9.0630729757351369E-3</v>
      </c>
      <c r="J25" s="41">
        <v>1.1128141955974127E-2</v>
      </c>
      <c r="K25" s="41">
        <v>1.2489504078035615E-2</v>
      </c>
      <c r="L25" s="41">
        <v>1.4384894273065394E-2</v>
      </c>
      <c r="M25" s="41">
        <v>6.7334372751541357E-3</v>
      </c>
      <c r="N25" s="41">
        <v>5.3729734068389677E-2</v>
      </c>
      <c r="O25" s="41">
        <v>1.7103567085323981E-2</v>
      </c>
      <c r="P25" s="41">
        <v>1.2432194197640661E-2</v>
      </c>
      <c r="Q25" s="41">
        <v>2.7564879514446937E-2</v>
      </c>
      <c r="R25" s="41">
        <v>2.2400955521816361E-2</v>
      </c>
      <c r="S25" s="41">
        <v>3.607935990044011E-2</v>
      </c>
      <c r="T25" s="41">
        <v>3.9527135439759352E-2</v>
      </c>
      <c r="U25" s="41">
        <v>1.1051894072326369</v>
      </c>
      <c r="V25" s="41">
        <v>0.25686079892976516</v>
      </c>
      <c r="W25" s="41">
        <v>0.24597921904478195</v>
      </c>
      <c r="X25" s="41">
        <v>0.19139279247226446</v>
      </c>
      <c r="Y25" s="41">
        <v>0.19755668851751618</v>
      </c>
      <c r="Z25" s="41">
        <v>0.13136160486282905</v>
      </c>
      <c r="AA25" s="41">
        <v>3.251592095130397E-2</v>
      </c>
      <c r="AB25" s="41">
        <v>7.1841285766643115E-2</v>
      </c>
      <c r="AC25" s="41">
        <v>2.7586894241100186E-2</v>
      </c>
      <c r="AD25" s="41">
        <v>1.9751464047958522E-2</v>
      </c>
      <c r="AE25" s="41">
        <v>2.6000606819620877E-2</v>
      </c>
      <c r="AF25" s="41">
        <v>4.2097106478403645E-2</v>
      </c>
      <c r="AG25" s="41">
        <v>4.9498518161207448E-2</v>
      </c>
      <c r="AH25" s="41">
        <v>6.2285033574477379E-3</v>
      </c>
      <c r="AI25" s="41">
        <v>5.9414903343408534E-3</v>
      </c>
      <c r="AJ25" s="41">
        <v>1.2306812569286724E-2</v>
      </c>
      <c r="AK25" s="41">
        <v>6.3420770231586788E-3</v>
      </c>
      <c r="AL25" s="41">
        <v>0</v>
      </c>
      <c r="AM25" s="41">
        <v>1.5995130330373336E-2</v>
      </c>
      <c r="AN25" s="41">
        <v>7.5560888771475637E-3</v>
      </c>
      <c r="AO25" s="41">
        <v>7.2614620121051882E-3</v>
      </c>
      <c r="AP25" s="41">
        <v>9.89761059887697E-3</v>
      </c>
      <c r="AQ25" s="41">
        <v>2.6444235413946478E-2</v>
      </c>
      <c r="AR25" s="41">
        <v>8.0346712269081574E-3</v>
      </c>
      <c r="AS25" s="41">
        <v>2.5386766517757038E-3</v>
      </c>
      <c r="AT25" s="41">
        <v>5.0053145700977774E-3</v>
      </c>
      <c r="AU25" s="41">
        <v>4.9384098388955541E-3</v>
      </c>
      <c r="AV25" s="41">
        <v>4.9274103133485009E-3</v>
      </c>
      <c r="AW25" s="41">
        <v>3.540498703621268E-3</v>
      </c>
      <c r="AX25" s="41">
        <v>4.6399868423591473E-3</v>
      </c>
      <c r="AY25" s="41">
        <v>4.566339921438305E-3</v>
      </c>
      <c r="AZ25" s="41">
        <v>3.5937770712851078E-3</v>
      </c>
      <c r="BA25" s="41">
        <v>5.8157511985327598E-3</v>
      </c>
      <c r="BB25" s="41">
        <v>2.6975977804830829E-2</v>
      </c>
      <c r="BC25" s="41">
        <v>8.5116133594571983E-4</v>
      </c>
      <c r="BD25" s="41">
        <v>5.8547592065345848E-3</v>
      </c>
      <c r="BE25" s="41">
        <v>3.6958310039085351E-3</v>
      </c>
      <c r="BF25" s="41">
        <v>4.9583259116244456E-3</v>
      </c>
      <c r="BG25" s="41">
        <v>4.6445569403058161E-3</v>
      </c>
      <c r="BH25" s="41">
        <v>2.8748242040258806E-3</v>
      </c>
      <c r="BI25" s="41">
        <v>7.0548705981464972E-3</v>
      </c>
      <c r="BJ25" s="41">
        <v>3.8333361154159222E-3</v>
      </c>
      <c r="BK25" s="41">
        <v>1.1113046233165591E-2</v>
      </c>
      <c r="BL25" s="41">
        <v>6.8609850454518844E-3</v>
      </c>
      <c r="BM25" s="41">
        <v>7.1071772075942093E-3</v>
      </c>
      <c r="BN25" s="41">
        <v>8.6961813334652336E-3</v>
      </c>
      <c r="BO25" s="41">
        <v>2.3744477542974592E-2</v>
      </c>
      <c r="BP25" s="41">
        <v>8.392383962161732E-3</v>
      </c>
      <c r="BQ25" s="41">
        <v>0</v>
      </c>
      <c r="BR25" s="42">
        <v>3.0092914386680083</v>
      </c>
    </row>
    <row r="26" spans="2:70" s="27" customFormat="1" ht="12.75" customHeight="1">
      <c r="B26" s="38">
        <v>19</v>
      </c>
      <c r="C26" s="39" t="s">
        <v>11</v>
      </c>
      <c r="D26" s="40">
        <v>9.4386377573113037E-3</v>
      </c>
      <c r="E26" s="41">
        <v>6.6502789477856416E-3</v>
      </c>
      <c r="F26" s="41">
        <v>2.2911776487819915E-2</v>
      </c>
      <c r="G26" s="41">
        <v>4.4418351628642438E-2</v>
      </c>
      <c r="H26" s="41">
        <v>3.6736697902012352E-2</v>
      </c>
      <c r="I26" s="41">
        <v>1.5772043289765697E-2</v>
      </c>
      <c r="J26" s="41">
        <v>2.0065190011806282E-2</v>
      </c>
      <c r="K26" s="41">
        <v>2.3452834058376195E-2</v>
      </c>
      <c r="L26" s="41">
        <v>1.3733009126153529E-2</v>
      </c>
      <c r="M26" s="41">
        <v>5.5022955956768056E-3</v>
      </c>
      <c r="N26" s="41">
        <v>0.11940434763881062</v>
      </c>
      <c r="O26" s="41">
        <v>2.0182010054556977E-2</v>
      </c>
      <c r="P26" s="41">
        <v>1.4151154997820143E-2</v>
      </c>
      <c r="Q26" s="41">
        <v>4.0230680287150974E-2</v>
      </c>
      <c r="R26" s="41">
        <v>1.7142500291078517E-2</v>
      </c>
      <c r="S26" s="41">
        <v>2.9548622498405577E-2</v>
      </c>
      <c r="T26" s="41">
        <v>2.6773147453054074E-2</v>
      </c>
      <c r="U26" s="41">
        <v>3.3021271880640531E-2</v>
      </c>
      <c r="V26" s="41">
        <v>1.2029323949138742</v>
      </c>
      <c r="W26" s="41">
        <v>9.2910904934595515E-2</v>
      </c>
      <c r="X26" s="41">
        <v>8.971086310379045E-2</v>
      </c>
      <c r="Y26" s="41">
        <v>0.11440324054439385</v>
      </c>
      <c r="Z26" s="41">
        <v>0.13528413139450693</v>
      </c>
      <c r="AA26" s="41">
        <v>7.4977315468300901E-2</v>
      </c>
      <c r="AB26" s="41">
        <v>7.5395794455643955E-2</v>
      </c>
      <c r="AC26" s="41">
        <v>2.4220143745816526E-2</v>
      </c>
      <c r="AD26" s="41">
        <v>1.5028306664617685E-2</v>
      </c>
      <c r="AE26" s="41">
        <v>2.8263357752592339E-2</v>
      </c>
      <c r="AF26" s="41">
        <v>7.7127382057844834E-2</v>
      </c>
      <c r="AG26" s="41">
        <v>2.9159817420427423E-2</v>
      </c>
      <c r="AH26" s="41">
        <v>6.2377518355901983E-3</v>
      </c>
      <c r="AI26" s="41">
        <v>5.4661338549876802E-3</v>
      </c>
      <c r="AJ26" s="41">
        <v>1.1573618784475303E-2</v>
      </c>
      <c r="AK26" s="41">
        <v>7.80950479654062E-3</v>
      </c>
      <c r="AL26" s="41">
        <v>0</v>
      </c>
      <c r="AM26" s="41">
        <v>2.6870910123627145E-2</v>
      </c>
      <c r="AN26" s="41">
        <v>5.4280289378862484E-3</v>
      </c>
      <c r="AO26" s="41">
        <v>9.2955203682171667E-3</v>
      </c>
      <c r="AP26" s="41">
        <v>9.5868909324595079E-3</v>
      </c>
      <c r="AQ26" s="41">
        <v>1.3871262831662101E-2</v>
      </c>
      <c r="AR26" s="41">
        <v>5.3151498210304493E-3</v>
      </c>
      <c r="AS26" s="41">
        <v>1.8295976570058346E-3</v>
      </c>
      <c r="AT26" s="41">
        <v>3.9593186087608749E-3</v>
      </c>
      <c r="AU26" s="41">
        <v>5.0372664484417493E-3</v>
      </c>
      <c r="AV26" s="41">
        <v>8.4950687734263695E-3</v>
      </c>
      <c r="AW26" s="41">
        <v>3.2795280834163028E-3</v>
      </c>
      <c r="AX26" s="41">
        <v>4.6168624805859888E-3</v>
      </c>
      <c r="AY26" s="41">
        <v>4.2473131616251551E-3</v>
      </c>
      <c r="AZ26" s="41">
        <v>3.2848971342185093E-3</v>
      </c>
      <c r="BA26" s="41">
        <v>4.6359582280698719E-3</v>
      </c>
      <c r="BB26" s="41">
        <v>1.6713050955315875E-2</v>
      </c>
      <c r="BC26" s="41">
        <v>7.3468269153268719E-4</v>
      </c>
      <c r="BD26" s="41">
        <v>6.1063102933460282E-3</v>
      </c>
      <c r="BE26" s="41">
        <v>3.8446106644006218E-3</v>
      </c>
      <c r="BF26" s="41">
        <v>5.832029284042391E-3</v>
      </c>
      <c r="BG26" s="41">
        <v>5.101467740186133E-3</v>
      </c>
      <c r="BH26" s="41">
        <v>3.8458557173416692E-3</v>
      </c>
      <c r="BI26" s="41">
        <v>5.263678022033552E-3</v>
      </c>
      <c r="BJ26" s="41">
        <v>4.376773296635275E-3</v>
      </c>
      <c r="BK26" s="41">
        <v>6.6845121318791058E-3</v>
      </c>
      <c r="BL26" s="41">
        <v>4.481171789933072E-3</v>
      </c>
      <c r="BM26" s="41">
        <v>6.9875525519290998E-3</v>
      </c>
      <c r="BN26" s="41">
        <v>8.863973418584992E-3</v>
      </c>
      <c r="BO26" s="41">
        <v>2.4659892256434217E-2</v>
      </c>
      <c r="BP26" s="41">
        <v>6.7802906339241185E-3</v>
      </c>
      <c r="BQ26" s="41">
        <v>0</v>
      </c>
      <c r="BR26" s="42">
        <v>2.7096649366728176</v>
      </c>
    </row>
    <row r="27" spans="2:70" s="27" customFormat="1" ht="12.75" customHeight="1">
      <c r="B27" s="38">
        <v>20</v>
      </c>
      <c r="C27" s="39" t="s">
        <v>35</v>
      </c>
      <c r="D27" s="40">
        <v>7.9905801534893486E-3</v>
      </c>
      <c r="E27" s="41">
        <v>3.0825922842814069E-3</v>
      </c>
      <c r="F27" s="41">
        <v>1.7600447292485551E-2</v>
      </c>
      <c r="G27" s="41">
        <v>3.239386758534385E-2</v>
      </c>
      <c r="H27" s="41">
        <v>2.1825103548591303E-2</v>
      </c>
      <c r="I27" s="41">
        <v>9.3165540409105903E-3</v>
      </c>
      <c r="J27" s="41">
        <v>1.0628753830239739E-2</v>
      </c>
      <c r="K27" s="41">
        <v>1.3527144377260932E-2</v>
      </c>
      <c r="L27" s="41">
        <v>1.7036263072978206E-2</v>
      </c>
      <c r="M27" s="41">
        <v>1.0087561253689524E-2</v>
      </c>
      <c r="N27" s="41">
        <v>1.5898868862385711E-2</v>
      </c>
      <c r="O27" s="41">
        <v>3.0080728142379651E-2</v>
      </c>
      <c r="P27" s="41">
        <v>2.1533799857356054E-2</v>
      </c>
      <c r="Q27" s="41">
        <v>3.7202561509037474E-2</v>
      </c>
      <c r="R27" s="41">
        <v>3.3830857309619405E-2</v>
      </c>
      <c r="S27" s="41">
        <v>2.7269682469630376E-2</v>
      </c>
      <c r="T27" s="41">
        <v>2.376894307352544E-2</v>
      </c>
      <c r="U27" s="41">
        <v>2.5280501599268861E-2</v>
      </c>
      <c r="V27" s="41">
        <v>1.7654842879084035E-2</v>
      </c>
      <c r="W27" s="41">
        <v>1.2310266692240321</v>
      </c>
      <c r="X27" s="41">
        <v>7.0161373217495604E-2</v>
      </c>
      <c r="Y27" s="41">
        <v>3.2643610495004055E-2</v>
      </c>
      <c r="Z27" s="41">
        <v>0.11196512743029263</v>
      </c>
      <c r="AA27" s="41">
        <v>1.1166534870755754E-2</v>
      </c>
      <c r="AB27" s="41">
        <v>9.5198865086482828E-2</v>
      </c>
      <c r="AC27" s="41">
        <v>2.8378647583935136E-2</v>
      </c>
      <c r="AD27" s="41">
        <v>1.636662772409329E-2</v>
      </c>
      <c r="AE27" s="41">
        <v>3.0530132827053278E-2</v>
      </c>
      <c r="AF27" s="41">
        <v>3.5038847065875914E-2</v>
      </c>
      <c r="AG27" s="41">
        <v>3.239494417534939E-2</v>
      </c>
      <c r="AH27" s="41">
        <v>8.462423569446903E-3</v>
      </c>
      <c r="AI27" s="41">
        <v>1.0381067662643496E-2</v>
      </c>
      <c r="AJ27" s="41">
        <v>1.3106153126280197E-2</v>
      </c>
      <c r="AK27" s="41">
        <v>1.007328974070497E-2</v>
      </c>
      <c r="AL27" s="41">
        <v>0</v>
      </c>
      <c r="AM27" s="41">
        <v>1.8436596225178178E-2</v>
      </c>
      <c r="AN27" s="41">
        <v>2.2386973066531268E-2</v>
      </c>
      <c r="AO27" s="41">
        <v>1.0018425698690932E-2</v>
      </c>
      <c r="AP27" s="41">
        <v>2.0919488861839291E-2</v>
      </c>
      <c r="AQ27" s="41">
        <v>0.10036588979208125</v>
      </c>
      <c r="AR27" s="41">
        <v>3.0508980031559663E-2</v>
      </c>
      <c r="AS27" s="41">
        <v>8.2117654278671369E-3</v>
      </c>
      <c r="AT27" s="41">
        <v>1.532584148674547E-2</v>
      </c>
      <c r="AU27" s="41">
        <v>1.0945072035396479E-2</v>
      </c>
      <c r="AV27" s="41">
        <v>5.7519302009567189E-3</v>
      </c>
      <c r="AW27" s="41">
        <v>5.7888763674857563E-3</v>
      </c>
      <c r="AX27" s="41">
        <v>7.3389587684420223E-3</v>
      </c>
      <c r="AY27" s="41">
        <v>6.934083769555394E-3</v>
      </c>
      <c r="AZ27" s="41">
        <v>5.1303029977263787E-3</v>
      </c>
      <c r="BA27" s="41">
        <v>7.8814636315684278E-3</v>
      </c>
      <c r="BB27" s="41">
        <v>1.6692165245164287E-2</v>
      </c>
      <c r="BC27" s="41">
        <v>1.3031631230895873E-3</v>
      </c>
      <c r="BD27" s="41">
        <v>9.8883726319888773E-3</v>
      </c>
      <c r="BE27" s="41">
        <v>4.6069334033552898E-3</v>
      </c>
      <c r="BF27" s="41">
        <v>8.0592173532646576E-3</v>
      </c>
      <c r="BG27" s="41">
        <v>1.1190134172233376E-2</v>
      </c>
      <c r="BH27" s="41">
        <v>5.7007067122993018E-3</v>
      </c>
      <c r="BI27" s="41">
        <v>2.4864148436238534E-2</v>
      </c>
      <c r="BJ27" s="41">
        <v>6.0974770662057609E-3</v>
      </c>
      <c r="BK27" s="41">
        <v>4.2032255071688958E-2</v>
      </c>
      <c r="BL27" s="41">
        <v>2.3008427487825944E-2</v>
      </c>
      <c r="BM27" s="41">
        <v>1.6592017769633895E-2</v>
      </c>
      <c r="BN27" s="41">
        <v>2.4680957724012919E-2</v>
      </c>
      <c r="BO27" s="41">
        <v>7.5958375131582406E-2</v>
      </c>
      <c r="BP27" s="41">
        <v>1.6947374144257722E-2</v>
      </c>
      <c r="BQ27" s="41">
        <v>0</v>
      </c>
      <c r="BR27" s="42">
        <v>2.6764703407754684</v>
      </c>
    </row>
    <row r="28" spans="2:70" s="27" customFormat="1" ht="12.75" customHeight="1">
      <c r="B28" s="38">
        <v>21</v>
      </c>
      <c r="C28" s="39" t="s">
        <v>36</v>
      </c>
      <c r="D28" s="40">
        <v>6.2778345273055373E-3</v>
      </c>
      <c r="E28" s="41">
        <v>6.6000693460827129E-3</v>
      </c>
      <c r="F28" s="41">
        <v>1.2705470041458507E-2</v>
      </c>
      <c r="G28" s="41">
        <v>3.9791701384417032E-2</v>
      </c>
      <c r="H28" s="41">
        <v>5.7597062985338898E-2</v>
      </c>
      <c r="I28" s="41">
        <v>9.9018704726575001E-3</v>
      </c>
      <c r="J28" s="41">
        <v>1.2632127579587524E-2</v>
      </c>
      <c r="K28" s="41">
        <v>1.0503395883742118E-2</v>
      </c>
      <c r="L28" s="41">
        <v>1.4700881384689383E-2</v>
      </c>
      <c r="M28" s="41">
        <v>8.7143869867574841E-3</v>
      </c>
      <c r="N28" s="41">
        <v>1.7533234042864502E-2</v>
      </c>
      <c r="O28" s="41">
        <v>3.0589352719365071E-2</v>
      </c>
      <c r="P28" s="41">
        <v>1.6887926587721331E-2</v>
      </c>
      <c r="Q28" s="41">
        <v>4.0279646552829819E-2</v>
      </c>
      <c r="R28" s="41">
        <v>2.8662206939442488E-2</v>
      </c>
      <c r="S28" s="41">
        <v>2.2243945243999357E-2</v>
      </c>
      <c r="T28" s="41">
        <v>2.7848281849939694E-2</v>
      </c>
      <c r="U28" s="41">
        <v>3.4591896517300456E-2</v>
      </c>
      <c r="V28" s="41">
        <v>5.9687917495233979E-2</v>
      </c>
      <c r="W28" s="41">
        <v>2.9048187715933402E-2</v>
      </c>
      <c r="X28" s="41">
        <v>1.1076595946600902</v>
      </c>
      <c r="Y28" s="41">
        <v>4.1230700980732574E-2</v>
      </c>
      <c r="Z28" s="41">
        <v>0.23883370968149123</v>
      </c>
      <c r="AA28" s="41">
        <v>1.3284310712041999E-2</v>
      </c>
      <c r="AB28" s="41">
        <v>8.4992693651063669E-2</v>
      </c>
      <c r="AC28" s="41">
        <v>2.0477501007320265E-2</v>
      </c>
      <c r="AD28" s="41">
        <v>5.5110447183431402E-2</v>
      </c>
      <c r="AE28" s="41">
        <v>6.160680071358305E-2</v>
      </c>
      <c r="AF28" s="41">
        <v>1.5198067414344197E-2</v>
      </c>
      <c r="AG28" s="41">
        <v>1.7836009611348652E-2</v>
      </c>
      <c r="AH28" s="41">
        <v>6.019553723475706E-3</v>
      </c>
      <c r="AI28" s="41">
        <v>5.0922498183934729E-3</v>
      </c>
      <c r="AJ28" s="41">
        <v>9.8941294775844978E-3</v>
      </c>
      <c r="AK28" s="41">
        <v>8.0396465780248581E-3</v>
      </c>
      <c r="AL28" s="41">
        <v>0</v>
      </c>
      <c r="AM28" s="41">
        <v>1.4799132139056178E-2</v>
      </c>
      <c r="AN28" s="41">
        <v>5.8748570775085402E-3</v>
      </c>
      <c r="AO28" s="41">
        <v>6.5473169621223853E-3</v>
      </c>
      <c r="AP28" s="41">
        <v>1.0887591478614917E-2</v>
      </c>
      <c r="AQ28" s="41">
        <v>2.1473145788161747E-2</v>
      </c>
      <c r="AR28" s="41">
        <v>2.9488364495153388E-3</v>
      </c>
      <c r="AS28" s="41">
        <v>2.2597715046967677E-3</v>
      </c>
      <c r="AT28" s="41">
        <v>3.0476227820995421E-3</v>
      </c>
      <c r="AU28" s="41">
        <v>3.340600240012725E-3</v>
      </c>
      <c r="AV28" s="41">
        <v>2.4264322424436724E-3</v>
      </c>
      <c r="AW28" s="41">
        <v>3.1009808756724817E-3</v>
      </c>
      <c r="AX28" s="41">
        <v>4.2632576986587345E-3</v>
      </c>
      <c r="AY28" s="41">
        <v>4.5801492905141183E-3</v>
      </c>
      <c r="AZ28" s="41">
        <v>2.909731339219694E-3</v>
      </c>
      <c r="BA28" s="41">
        <v>4.9050306321151583E-3</v>
      </c>
      <c r="BB28" s="41">
        <v>2.7968125012533984E-2</v>
      </c>
      <c r="BC28" s="41">
        <v>7.5106616955383017E-4</v>
      </c>
      <c r="BD28" s="41">
        <v>5.6552455513650757E-3</v>
      </c>
      <c r="BE28" s="41">
        <v>2.9752646086809507E-3</v>
      </c>
      <c r="BF28" s="41">
        <v>4.8736589279157047E-3</v>
      </c>
      <c r="BG28" s="41">
        <v>2.8121427367444412E-3</v>
      </c>
      <c r="BH28" s="41">
        <v>3.1507590138303695E-3</v>
      </c>
      <c r="BI28" s="41">
        <v>3.5458143457141808E-3</v>
      </c>
      <c r="BJ28" s="41">
        <v>3.8420840387947057E-3</v>
      </c>
      <c r="BK28" s="41">
        <v>5.4513538452911686E-3</v>
      </c>
      <c r="BL28" s="41">
        <v>4.5446152023134508E-3</v>
      </c>
      <c r="BM28" s="41">
        <v>6.6885097381374041E-3</v>
      </c>
      <c r="BN28" s="41">
        <v>6.5507975611463444E-3</v>
      </c>
      <c r="BO28" s="41">
        <v>1.6903610005495891E-2</v>
      </c>
      <c r="BP28" s="41">
        <v>7.4890765972794654E-3</v>
      </c>
      <c r="BQ28" s="41">
        <v>0</v>
      </c>
      <c r="BR28" s="42">
        <v>2.3686393913248018</v>
      </c>
    </row>
    <row r="29" spans="2:70" s="27" customFormat="1" ht="12.75" customHeight="1">
      <c r="B29" s="38">
        <v>22</v>
      </c>
      <c r="C29" s="39" t="s">
        <v>12</v>
      </c>
      <c r="D29" s="40">
        <v>1.8931398001516876E-3</v>
      </c>
      <c r="E29" s="41">
        <v>4.4226720425283635E-3</v>
      </c>
      <c r="F29" s="41">
        <v>1.6032901579223623E-3</v>
      </c>
      <c r="G29" s="41">
        <v>2.3070311470586003E-3</v>
      </c>
      <c r="H29" s="41">
        <v>7.7892248055788232E-3</v>
      </c>
      <c r="I29" s="41">
        <v>3.7015365197326571E-3</v>
      </c>
      <c r="J29" s="41">
        <v>3.9860127653137834E-3</v>
      </c>
      <c r="K29" s="41">
        <v>3.9641318844272277E-3</v>
      </c>
      <c r="L29" s="41">
        <v>4.8094936895339037E-3</v>
      </c>
      <c r="M29" s="41">
        <v>3.0588930301938379E-3</v>
      </c>
      <c r="N29" s="41">
        <v>3.7408264776810801E-3</v>
      </c>
      <c r="O29" s="41">
        <v>4.5885584222188497E-3</v>
      </c>
      <c r="P29" s="41">
        <v>5.148355187821016E-3</v>
      </c>
      <c r="Q29" s="41">
        <v>2.9085042161998888E-3</v>
      </c>
      <c r="R29" s="41">
        <v>4.7538783635118027E-3</v>
      </c>
      <c r="S29" s="41">
        <v>4.711790385549512E-3</v>
      </c>
      <c r="T29" s="41">
        <v>7.179939536837928E-3</v>
      </c>
      <c r="U29" s="41">
        <v>4.621334442640135E-3</v>
      </c>
      <c r="V29" s="41">
        <v>4.1217665003226754E-3</v>
      </c>
      <c r="W29" s="41">
        <v>3.6090601066389384E-3</v>
      </c>
      <c r="X29" s="41">
        <v>3.2585947879534426E-3</v>
      </c>
      <c r="Y29" s="41">
        <v>1.0360035227337989</v>
      </c>
      <c r="Z29" s="41">
        <v>9.4686556125449829E-3</v>
      </c>
      <c r="AA29" s="41">
        <v>3.969256663208515E-3</v>
      </c>
      <c r="AB29" s="41">
        <v>3.0874401437407822E-3</v>
      </c>
      <c r="AC29" s="41">
        <v>1.6096035227015373E-3</v>
      </c>
      <c r="AD29" s="41">
        <v>1.0856164990691038E-2</v>
      </c>
      <c r="AE29" s="41">
        <v>1.1565259450283515E-2</v>
      </c>
      <c r="AF29" s="41">
        <v>4.7655088627852286E-3</v>
      </c>
      <c r="AG29" s="41">
        <v>0.21564686317959528</v>
      </c>
      <c r="AH29" s="41">
        <v>6.3641918681937009E-3</v>
      </c>
      <c r="AI29" s="41">
        <v>2.6895670571632636E-3</v>
      </c>
      <c r="AJ29" s="41">
        <v>2.7221377688652307E-2</v>
      </c>
      <c r="AK29" s="41">
        <v>1.0257613364300186E-3</v>
      </c>
      <c r="AL29" s="41">
        <v>0</v>
      </c>
      <c r="AM29" s="41">
        <v>7.2325410786953049E-3</v>
      </c>
      <c r="AN29" s="41">
        <v>2.2569961503999315E-3</v>
      </c>
      <c r="AO29" s="41">
        <v>2.3300020684137723E-3</v>
      </c>
      <c r="AP29" s="41">
        <v>2.7474168476306188E-3</v>
      </c>
      <c r="AQ29" s="41">
        <v>2.9002710156394588E-3</v>
      </c>
      <c r="AR29" s="41">
        <v>1.060023216688062E-3</v>
      </c>
      <c r="AS29" s="41">
        <v>2.4953797094124779E-4</v>
      </c>
      <c r="AT29" s="41">
        <v>1.5259326754671794E-3</v>
      </c>
      <c r="AU29" s="41">
        <v>2.6556930495049928E-3</v>
      </c>
      <c r="AV29" s="41">
        <v>7.1666418534500551E-4</v>
      </c>
      <c r="AW29" s="41">
        <v>9.4894199490522225E-4</v>
      </c>
      <c r="AX29" s="41">
        <v>1.3388567821758476E-3</v>
      </c>
      <c r="AY29" s="41">
        <v>1.6936186596601074E-3</v>
      </c>
      <c r="AZ29" s="41">
        <v>1.3982522973282779E-3</v>
      </c>
      <c r="BA29" s="41">
        <v>2.8419890511542428E-3</v>
      </c>
      <c r="BB29" s="41">
        <v>2.1112840235222495E-2</v>
      </c>
      <c r="BC29" s="41">
        <v>2.4091381995081627E-4</v>
      </c>
      <c r="BD29" s="41">
        <v>2.3189134773267698E-3</v>
      </c>
      <c r="BE29" s="41">
        <v>6.4487176924887845E-4</v>
      </c>
      <c r="BF29" s="41">
        <v>1.4170551184216221E-3</v>
      </c>
      <c r="BG29" s="41">
        <v>1.1774888572347283E-3</v>
      </c>
      <c r="BH29" s="41">
        <v>7.9902959207050117E-4</v>
      </c>
      <c r="BI29" s="41">
        <v>8.765460464764727E-4</v>
      </c>
      <c r="BJ29" s="41">
        <v>8.5526959863098048E-4</v>
      </c>
      <c r="BK29" s="41">
        <v>1.115035336850893E-3</v>
      </c>
      <c r="BL29" s="41">
        <v>1.1382079402183468E-3</v>
      </c>
      <c r="BM29" s="41">
        <v>1.7314452396054445E-3</v>
      </c>
      <c r="BN29" s="41">
        <v>1.7210917950615289E-3</v>
      </c>
      <c r="BO29" s="41">
        <v>6.800590377152008E-3</v>
      </c>
      <c r="BP29" s="41">
        <v>2.1879841875378885E-3</v>
      </c>
      <c r="BQ29" s="41">
        <v>0</v>
      </c>
      <c r="BR29" s="42">
        <v>1.4964852278145644</v>
      </c>
    </row>
    <row r="30" spans="2:70" s="27" customFormat="1" ht="12.75" customHeight="1">
      <c r="B30" s="38">
        <v>23</v>
      </c>
      <c r="C30" s="39" t="s">
        <v>13</v>
      </c>
      <c r="D30" s="40">
        <v>3.2648717737681975E-4</v>
      </c>
      <c r="E30" s="41">
        <v>4.1820372934947873E-4</v>
      </c>
      <c r="F30" s="41">
        <v>1.0952465561148489E-3</v>
      </c>
      <c r="G30" s="41">
        <v>1.3863086621833172E-2</v>
      </c>
      <c r="H30" s="41">
        <v>1.0581071784946312E-3</v>
      </c>
      <c r="I30" s="41">
        <v>5.4005863913434457E-4</v>
      </c>
      <c r="J30" s="41">
        <v>6.0357413782760518E-4</v>
      </c>
      <c r="K30" s="41">
        <v>5.9074398340510693E-4</v>
      </c>
      <c r="L30" s="41">
        <v>7.6484534754067766E-4</v>
      </c>
      <c r="M30" s="41">
        <v>4.2608570110486761E-4</v>
      </c>
      <c r="N30" s="41">
        <v>7.3433863411501317E-4</v>
      </c>
      <c r="O30" s="41">
        <v>9.0571515458752992E-4</v>
      </c>
      <c r="P30" s="41">
        <v>5.7423497939876464E-4</v>
      </c>
      <c r="Q30" s="41">
        <v>1.0465994647945438E-2</v>
      </c>
      <c r="R30" s="41">
        <v>1.8081237468248589E-3</v>
      </c>
      <c r="S30" s="41">
        <v>1.123239079298481E-3</v>
      </c>
      <c r="T30" s="41">
        <v>1.1565006376144426E-3</v>
      </c>
      <c r="U30" s="41">
        <v>2.8486139340135317E-3</v>
      </c>
      <c r="V30" s="41">
        <v>1.0262174062608299E-3</v>
      </c>
      <c r="W30" s="41">
        <v>9.9375913600253702E-4</v>
      </c>
      <c r="X30" s="41">
        <v>8.6313500098675984E-4</v>
      </c>
      <c r="Y30" s="41">
        <v>9.8294667637771876E-4</v>
      </c>
      <c r="Z30" s="41">
        <v>1.2485660972332284</v>
      </c>
      <c r="AA30" s="41">
        <v>6.0687215113766439E-4</v>
      </c>
      <c r="AB30" s="41">
        <v>4.3812061684647972E-4</v>
      </c>
      <c r="AC30" s="41">
        <v>4.1098769092650792E-3</v>
      </c>
      <c r="AD30" s="41">
        <v>6.3916789721320645E-4</v>
      </c>
      <c r="AE30" s="41">
        <v>9.5725607669376871E-4</v>
      </c>
      <c r="AF30" s="41">
        <v>5.9129344910138467E-4</v>
      </c>
      <c r="AG30" s="41">
        <v>5.3281366644656572E-4</v>
      </c>
      <c r="AH30" s="41">
        <v>4.8990228180658595E-4</v>
      </c>
      <c r="AI30" s="41">
        <v>4.3473298311209885E-4</v>
      </c>
      <c r="AJ30" s="41">
        <v>1.9474439252958557E-3</v>
      </c>
      <c r="AK30" s="41">
        <v>1.2863178460865805E-3</v>
      </c>
      <c r="AL30" s="41">
        <v>0</v>
      </c>
      <c r="AM30" s="41">
        <v>9.2825423410059175E-3</v>
      </c>
      <c r="AN30" s="41">
        <v>2.1042728125970949E-4</v>
      </c>
      <c r="AO30" s="41">
        <v>5.044485626083887E-4</v>
      </c>
      <c r="AP30" s="41">
        <v>4.49630517752297E-4</v>
      </c>
      <c r="AQ30" s="41">
        <v>3.8756165409073716E-4</v>
      </c>
      <c r="AR30" s="41">
        <v>1.3958326630809822E-4</v>
      </c>
      <c r="AS30" s="41">
        <v>5.413621694455108E-5</v>
      </c>
      <c r="AT30" s="41">
        <v>1.851555525066063E-4</v>
      </c>
      <c r="AU30" s="41">
        <v>2.5991559129531972E-4</v>
      </c>
      <c r="AV30" s="41">
        <v>1.8737601140224165E-4</v>
      </c>
      <c r="AW30" s="41">
        <v>1.5508974533445826E-4</v>
      </c>
      <c r="AX30" s="41">
        <v>1.7064037294162862E-4</v>
      </c>
      <c r="AY30" s="41">
        <v>2.6661734845002879E-4</v>
      </c>
      <c r="AZ30" s="41">
        <v>1.8626620926758835E-4</v>
      </c>
      <c r="BA30" s="41">
        <v>2.872137651287585E-4</v>
      </c>
      <c r="BB30" s="41">
        <v>3.7272891013237974E-3</v>
      </c>
      <c r="BC30" s="41">
        <v>3.3970237475975816E-5</v>
      </c>
      <c r="BD30" s="41">
        <v>3.7977944858457873E-4</v>
      </c>
      <c r="BE30" s="41">
        <v>1.3070777738116905E-4</v>
      </c>
      <c r="BF30" s="41">
        <v>2.3734694439981826E-4</v>
      </c>
      <c r="BG30" s="41">
        <v>1.9661035253550733E-4</v>
      </c>
      <c r="BH30" s="41">
        <v>1.0363241812636979E-4</v>
      </c>
      <c r="BI30" s="41">
        <v>1.5174021121499028E-4</v>
      </c>
      <c r="BJ30" s="41">
        <v>1.7130984387883326E-4</v>
      </c>
      <c r="BK30" s="41">
        <v>2.5549896772071113E-4</v>
      </c>
      <c r="BL30" s="41">
        <v>2.0215000730565777E-4</v>
      </c>
      <c r="BM30" s="41">
        <v>2.6071269151734932E-4</v>
      </c>
      <c r="BN30" s="41">
        <v>2.9082247331620208E-4</v>
      </c>
      <c r="BO30" s="41">
        <v>3.355437008193174E-4</v>
      </c>
      <c r="BP30" s="41">
        <v>3.7100986450538693E-4</v>
      </c>
      <c r="BQ30" s="41">
        <v>0</v>
      </c>
      <c r="BR30" s="42">
        <v>1.323343881618243</v>
      </c>
    </row>
    <row r="31" spans="2:70" s="27" customFormat="1" ht="12.75" customHeight="1">
      <c r="B31" s="38">
        <v>24</v>
      </c>
      <c r="C31" s="39" t="s">
        <v>14</v>
      </c>
      <c r="D31" s="40">
        <v>1.0423485392098686E-3</v>
      </c>
      <c r="E31" s="41">
        <v>3.6734667606991099E-4</v>
      </c>
      <c r="F31" s="41">
        <v>1.2477668911527753E-3</v>
      </c>
      <c r="G31" s="41">
        <v>1.8067887483368883E-3</v>
      </c>
      <c r="H31" s="41">
        <v>2.102347484943473E-3</v>
      </c>
      <c r="I31" s="41">
        <v>1.1909900658489032E-3</v>
      </c>
      <c r="J31" s="41">
        <v>1.3662460702768427E-3</v>
      </c>
      <c r="K31" s="41">
        <v>1.2857788307852323E-3</v>
      </c>
      <c r="L31" s="41">
        <v>1.1400673612354105E-3</v>
      </c>
      <c r="M31" s="41">
        <v>1.3681406681372269E-3</v>
      </c>
      <c r="N31" s="41">
        <v>1.589461166751893E-3</v>
      </c>
      <c r="O31" s="41">
        <v>1.5264017480172976E-3</v>
      </c>
      <c r="P31" s="41">
        <v>4.8176294328746315E-3</v>
      </c>
      <c r="Q31" s="41">
        <v>1.7938503813804399E-3</v>
      </c>
      <c r="R31" s="41">
        <v>1.2983900387224607E-3</v>
      </c>
      <c r="S31" s="41">
        <v>1.4878107269665831E-3</v>
      </c>
      <c r="T31" s="41">
        <v>1.2695832066176389E-3</v>
      </c>
      <c r="U31" s="41">
        <v>1.8712918361418601E-3</v>
      </c>
      <c r="V31" s="41">
        <v>1.5243167083740007E-3</v>
      </c>
      <c r="W31" s="41">
        <v>1.7947967406711127E-3</v>
      </c>
      <c r="X31" s="41">
        <v>2.8235578937269076E-3</v>
      </c>
      <c r="Y31" s="41">
        <v>1.1474729281921638E-3</v>
      </c>
      <c r="Z31" s="41">
        <v>1.9952261005906139E-2</v>
      </c>
      <c r="AA31" s="41">
        <v>1.0409955343953452</v>
      </c>
      <c r="AB31" s="41">
        <v>1.6982616075293768E-3</v>
      </c>
      <c r="AC31" s="41">
        <v>1.0829793989534093E-3</v>
      </c>
      <c r="AD31" s="41">
        <v>1.4441492701582144E-3</v>
      </c>
      <c r="AE31" s="41">
        <v>1.3593004652049834E-3</v>
      </c>
      <c r="AF31" s="41">
        <v>7.4437441303264401E-3</v>
      </c>
      <c r="AG31" s="41">
        <v>1.2329432806981486E-3</v>
      </c>
      <c r="AH31" s="41">
        <v>1.6598369115580849E-3</v>
      </c>
      <c r="AI31" s="41">
        <v>2.9996593065794246E-3</v>
      </c>
      <c r="AJ31" s="41">
        <v>2.1889815394451244E-3</v>
      </c>
      <c r="AK31" s="41">
        <v>9.6068503968447497E-4</v>
      </c>
      <c r="AL31" s="41">
        <v>0</v>
      </c>
      <c r="AM31" s="41">
        <v>1.2653944788726421E-2</v>
      </c>
      <c r="AN31" s="41">
        <v>8.910798394274758E-4</v>
      </c>
      <c r="AO31" s="41">
        <v>5.3582478272998736E-3</v>
      </c>
      <c r="AP31" s="41">
        <v>5.6615928246483279E-3</v>
      </c>
      <c r="AQ31" s="41">
        <v>8.5568834150748195E-3</v>
      </c>
      <c r="AR31" s="41">
        <v>1.2406491366374452E-3</v>
      </c>
      <c r="AS31" s="41">
        <v>9.897277554337463E-4</v>
      </c>
      <c r="AT31" s="41">
        <v>1.5369962136891943E-3</v>
      </c>
      <c r="AU31" s="41">
        <v>2.0849247960431283E-3</v>
      </c>
      <c r="AV31" s="41">
        <v>1.0307373422121654E-3</v>
      </c>
      <c r="AW31" s="41">
        <v>1.6067109635956626E-3</v>
      </c>
      <c r="AX31" s="41">
        <v>1.3590741634767138E-3</v>
      </c>
      <c r="AY31" s="41">
        <v>1.6813714464537189E-3</v>
      </c>
      <c r="AZ31" s="41">
        <v>1.4667164694288112E-3</v>
      </c>
      <c r="BA31" s="41">
        <v>1.4798924441212869E-3</v>
      </c>
      <c r="BB31" s="41">
        <v>3.3827807092469036E-3</v>
      </c>
      <c r="BC31" s="41">
        <v>2.9719157464664275E-4</v>
      </c>
      <c r="BD31" s="41">
        <v>2.4187503267717137E-3</v>
      </c>
      <c r="BE31" s="41">
        <v>1.6441956567946611E-2</v>
      </c>
      <c r="BF31" s="41">
        <v>2.5481672705279512E-3</v>
      </c>
      <c r="BG31" s="41">
        <v>6.3831837189670575E-3</v>
      </c>
      <c r="BH31" s="41">
        <v>2.5617274059938347E-3</v>
      </c>
      <c r="BI31" s="41">
        <v>2.0703233728296751E-2</v>
      </c>
      <c r="BJ31" s="41">
        <v>2.4941182211881182E-2</v>
      </c>
      <c r="BK31" s="41">
        <v>2.6838471049667168E-3</v>
      </c>
      <c r="BL31" s="41">
        <v>2.9242069698794219E-3</v>
      </c>
      <c r="BM31" s="41">
        <v>7.3275889323449013E-3</v>
      </c>
      <c r="BN31" s="41">
        <v>2.508086602957452E-2</v>
      </c>
      <c r="BO31" s="41">
        <v>1.7151846577056196E-2</v>
      </c>
      <c r="BP31" s="41">
        <v>4.9302330622598076E-3</v>
      </c>
      <c r="BQ31" s="41">
        <v>0</v>
      </c>
      <c r="BR31" s="42">
        <v>1.3062560321124514</v>
      </c>
    </row>
    <row r="32" spans="2:70" s="27" customFormat="1" ht="12.75" customHeight="1">
      <c r="B32" s="38">
        <v>25</v>
      </c>
      <c r="C32" s="39" t="s">
        <v>37</v>
      </c>
      <c r="D32" s="40">
        <v>4.4163584198655882E-2</v>
      </c>
      <c r="E32" s="41">
        <v>1.0956664376161E-2</v>
      </c>
      <c r="F32" s="41">
        <v>0.11636852425564732</v>
      </c>
      <c r="G32" s="41">
        <v>0.10087551187111235</v>
      </c>
      <c r="H32" s="41">
        <v>7.1710306168272078E-2</v>
      </c>
      <c r="I32" s="41">
        <v>3.842230985019203E-2</v>
      </c>
      <c r="J32" s="41">
        <v>3.3404197661206093E-2</v>
      </c>
      <c r="K32" s="41">
        <v>3.6454050776993763E-2</v>
      </c>
      <c r="L32" s="41">
        <v>3.4060251734817061E-2</v>
      </c>
      <c r="M32" s="41">
        <v>1.9789501409017092E-2</v>
      </c>
      <c r="N32" s="41">
        <v>2.599544538213933E-2</v>
      </c>
      <c r="O32" s="41">
        <v>2.7656947079306455E-2</v>
      </c>
      <c r="P32" s="41">
        <v>3.7270874545093612E-2</v>
      </c>
      <c r="Q32" s="41">
        <v>0.11722044492341283</v>
      </c>
      <c r="R32" s="41">
        <v>5.4679049808683114E-2</v>
      </c>
      <c r="S32" s="41">
        <v>3.6972205894979189E-2</v>
      </c>
      <c r="T32" s="41">
        <v>4.4236112647860135E-2</v>
      </c>
      <c r="U32" s="41">
        <v>7.583305492434303E-2</v>
      </c>
      <c r="V32" s="41">
        <v>3.8407181429404386E-2</v>
      </c>
      <c r="W32" s="41">
        <v>4.813750893457866E-2</v>
      </c>
      <c r="X32" s="41">
        <v>8.674549111309672E-2</v>
      </c>
      <c r="Y32" s="41">
        <v>4.8265120417620558E-2</v>
      </c>
      <c r="Z32" s="41">
        <v>0.11528621459520853</v>
      </c>
      <c r="AA32" s="41">
        <v>2.3074207343750874E-2</v>
      </c>
      <c r="AB32" s="41">
        <v>1.1926543125240772</v>
      </c>
      <c r="AC32" s="41">
        <v>6.8475613019090609E-2</v>
      </c>
      <c r="AD32" s="41">
        <v>6.8708428039204864E-2</v>
      </c>
      <c r="AE32" s="41">
        <v>0.11973447609557918</v>
      </c>
      <c r="AF32" s="41">
        <v>3.05769913895928E-2</v>
      </c>
      <c r="AG32" s="41">
        <v>1.9912117590889584E-2</v>
      </c>
      <c r="AH32" s="41">
        <v>1.3320550507792822E-2</v>
      </c>
      <c r="AI32" s="41">
        <v>1.5555389968425532E-2</v>
      </c>
      <c r="AJ32" s="41">
        <v>2.7069282159652829E-2</v>
      </c>
      <c r="AK32" s="41">
        <v>4.3257793885870449E-2</v>
      </c>
      <c r="AL32" s="41">
        <v>0</v>
      </c>
      <c r="AM32" s="41">
        <v>3.161848062479531E-2</v>
      </c>
      <c r="AN32" s="41">
        <v>2.403544952470886E-2</v>
      </c>
      <c r="AO32" s="41">
        <v>1.5756885290355446E-2</v>
      </c>
      <c r="AP32" s="41">
        <v>4.5109224495612235E-2</v>
      </c>
      <c r="AQ32" s="41">
        <v>3.4075003056326665E-2</v>
      </c>
      <c r="AR32" s="41">
        <v>6.1237413114708112E-3</v>
      </c>
      <c r="AS32" s="41">
        <v>3.4278312794408143E-3</v>
      </c>
      <c r="AT32" s="41">
        <v>7.2867707110621073E-3</v>
      </c>
      <c r="AU32" s="41">
        <v>7.1998830562472801E-3</v>
      </c>
      <c r="AV32" s="41">
        <v>5.6169169456367785E-3</v>
      </c>
      <c r="AW32" s="41">
        <v>1.3712579812009384E-2</v>
      </c>
      <c r="AX32" s="41">
        <v>1.162158703458876E-2</v>
      </c>
      <c r="AY32" s="41">
        <v>1.3535909222363633E-2</v>
      </c>
      <c r="AZ32" s="41">
        <v>8.8195985446211361E-3</v>
      </c>
      <c r="BA32" s="41">
        <v>2.0632693490436095E-2</v>
      </c>
      <c r="BB32" s="41">
        <v>4.644809490495988E-2</v>
      </c>
      <c r="BC32" s="41">
        <v>2.3735753874585897E-3</v>
      </c>
      <c r="BD32" s="41">
        <v>1.9482724722842747E-2</v>
      </c>
      <c r="BE32" s="41">
        <v>9.583725161208409E-3</v>
      </c>
      <c r="BF32" s="41">
        <v>1.2209594704976416E-2</v>
      </c>
      <c r="BG32" s="41">
        <v>5.6871777582947229E-3</v>
      </c>
      <c r="BH32" s="41">
        <v>3.2898096651849413E-3</v>
      </c>
      <c r="BI32" s="41">
        <v>9.4377833040205708E-3</v>
      </c>
      <c r="BJ32" s="41">
        <v>1.519643970882357E-2</v>
      </c>
      <c r="BK32" s="41">
        <v>1.0989046692576322E-2</v>
      </c>
      <c r="BL32" s="41">
        <v>1.0705442043072491E-2</v>
      </c>
      <c r="BM32" s="41">
        <v>1.3544732744806982E-2</v>
      </c>
      <c r="BN32" s="41">
        <v>1.0195879496443771E-2</v>
      </c>
      <c r="BO32" s="41">
        <v>1.7125190435126836E-2</v>
      </c>
      <c r="BP32" s="41">
        <v>1.5375110280005093E-2</v>
      </c>
      <c r="BQ32" s="41">
        <v>0</v>
      </c>
      <c r="BR32" s="42">
        <v>3.3354665979312057</v>
      </c>
    </row>
    <row r="33" spans="2:70" s="27" customFormat="1" ht="12.75" customHeight="1">
      <c r="B33" s="38">
        <v>26</v>
      </c>
      <c r="C33" s="39" t="s">
        <v>38</v>
      </c>
      <c r="D33" s="40">
        <v>3.5265171514735828E-2</v>
      </c>
      <c r="E33" s="41">
        <v>6.3759053785407659E-3</v>
      </c>
      <c r="F33" s="41">
        <v>3.0157535122828035E-2</v>
      </c>
      <c r="G33" s="41">
        <v>0.11467496304601242</v>
      </c>
      <c r="H33" s="41">
        <v>0.1093851691605174</v>
      </c>
      <c r="I33" s="41">
        <v>6.0842018910660225E-2</v>
      </c>
      <c r="J33" s="41">
        <v>5.6367473527447975E-2</v>
      </c>
      <c r="K33" s="41">
        <v>6.7608728048849681E-2</v>
      </c>
      <c r="L33" s="41">
        <v>6.484518755046835E-2</v>
      </c>
      <c r="M33" s="41">
        <v>4.2509314002437744E-2</v>
      </c>
      <c r="N33" s="41">
        <v>7.0269931751821696E-2</v>
      </c>
      <c r="O33" s="41">
        <v>0.10398871000789224</v>
      </c>
      <c r="P33" s="41">
        <v>7.1801965071373472E-2</v>
      </c>
      <c r="Q33" s="41">
        <v>0.1142345729450366</v>
      </c>
      <c r="R33" s="41">
        <v>0.15680850008604141</v>
      </c>
      <c r="S33" s="41">
        <v>0.10494954580463961</v>
      </c>
      <c r="T33" s="41">
        <v>0.12012170046270185</v>
      </c>
      <c r="U33" s="41">
        <v>0.15408154456638337</v>
      </c>
      <c r="V33" s="41">
        <v>7.0389008154716895E-2</v>
      </c>
      <c r="W33" s="41">
        <v>6.9809561887878999E-2</v>
      </c>
      <c r="X33" s="41">
        <v>5.8731161262639352E-2</v>
      </c>
      <c r="Y33" s="41">
        <v>8.5794091779923851E-2</v>
      </c>
      <c r="Z33" s="41">
        <v>5.32638199020634E-2</v>
      </c>
      <c r="AA33" s="41">
        <v>5.3452750188998525E-2</v>
      </c>
      <c r="AB33" s="41">
        <v>3.2964625115424896E-2</v>
      </c>
      <c r="AC33" s="41">
        <v>1.1857751335227815</v>
      </c>
      <c r="AD33" s="41">
        <v>9.0009402835090069E-2</v>
      </c>
      <c r="AE33" s="41">
        <v>5.0782908524158524E-2</v>
      </c>
      <c r="AF33" s="41">
        <v>3.7482646811507342E-2</v>
      </c>
      <c r="AG33" s="41">
        <v>4.5720467575759829E-2</v>
      </c>
      <c r="AH33" s="41">
        <v>3.5289400412654333E-2</v>
      </c>
      <c r="AI33" s="41">
        <v>6.0182225091077762E-2</v>
      </c>
      <c r="AJ33" s="41">
        <v>4.4260632293199695E-2</v>
      </c>
      <c r="AK33" s="41">
        <v>2.1033609417700334E-2</v>
      </c>
      <c r="AL33" s="41">
        <v>0</v>
      </c>
      <c r="AM33" s="41">
        <v>5.4382673765098803E-2</v>
      </c>
      <c r="AN33" s="41">
        <v>2.5129470851089176E-2</v>
      </c>
      <c r="AO33" s="41">
        <v>4.8068716791731914E-2</v>
      </c>
      <c r="AP33" s="41">
        <v>3.2062054786817784E-2</v>
      </c>
      <c r="AQ33" s="41">
        <v>5.6505521283526587E-2</v>
      </c>
      <c r="AR33" s="41">
        <v>1.8331828197504337E-2</v>
      </c>
      <c r="AS33" s="41">
        <v>6.1369015998389894E-3</v>
      </c>
      <c r="AT33" s="41">
        <v>2.0547469332428462E-2</v>
      </c>
      <c r="AU33" s="41">
        <v>3.0914181702871624E-2</v>
      </c>
      <c r="AV33" s="41">
        <v>1.0092711255144672E-2</v>
      </c>
      <c r="AW33" s="41">
        <v>2.2957739265704921E-2</v>
      </c>
      <c r="AX33" s="41">
        <v>1.986598220754664E-2</v>
      </c>
      <c r="AY33" s="41">
        <v>2.0753925939289406E-2</v>
      </c>
      <c r="AZ33" s="41">
        <v>2.7457941282442541E-2</v>
      </c>
      <c r="BA33" s="41">
        <v>5.4606638157467371E-2</v>
      </c>
      <c r="BB33" s="41">
        <v>4.1414742347206157E-2</v>
      </c>
      <c r="BC33" s="41">
        <v>4.2365889772459425E-3</v>
      </c>
      <c r="BD33" s="41">
        <v>3.7856710305696643E-2</v>
      </c>
      <c r="BE33" s="41">
        <v>1.9772495887184438E-2</v>
      </c>
      <c r="BF33" s="41">
        <v>3.9428819457248507E-2</v>
      </c>
      <c r="BG33" s="41">
        <v>2.5017033960305329E-2</v>
      </c>
      <c r="BH33" s="41">
        <v>1.6722632948706295E-2</v>
      </c>
      <c r="BI33" s="41">
        <v>1.522412152479303E-2</v>
      </c>
      <c r="BJ33" s="41">
        <v>1.9799898223101551E-2</v>
      </c>
      <c r="BK33" s="41">
        <v>4.0010085567032158E-2</v>
      </c>
      <c r="BL33" s="41">
        <v>2.2182847517679075E-2</v>
      </c>
      <c r="BM33" s="41">
        <v>3.3949073490368284E-2</v>
      </c>
      <c r="BN33" s="41">
        <v>2.6604836933808756E-2</v>
      </c>
      <c r="BO33" s="41">
        <v>4.6988388017422521E-2</v>
      </c>
      <c r="BP33" s="41">
        <v>5.0838303174541258E-2</v>
      </c>
      <c r="BQ33" s="41">
        <v>0</v>
      </c>
      <c r="BR33" s="42">
        <v>4.3670897164848057</v>
      </c>
    </row>
    <row r="34" spans="2:70" s="27" customFormat="1" ht="12.75" customHeight="1">
      <c r="B34" s="38">
        <v>27</v>
      </c>
      <c r="C34" s="39" t="s">
        <v>15</v>
      </c>
      <c r="D34" s="40">
        <v>2.5494036419872078E-3</v>
      </c>
      <c r="E34" s="41">
        <v>7.7551790489898298E-4</v>
      </c>
      <c r="F34" s="41">
        <v>2.5929314319223869E-3</v>
      </c>
      <c r="G34" s="41">
        <v>1.3610708763462111E-3</v>
      </c>
      <c r="H34" s="41">
        <v>2.1420571145923796E-3</v>
      </c>
      <c r="I34" s="41">
        <v>3.9236970717628694E-3</v>
      </c>
      <c r="J34" s="41">
        <v>3.9146505643347391E-3</v>
      </c>
      <c r="K34" s="41">
        <v>4.3096816140417655E-3</v>
      </c>
      <c r="L34" s="41">
        <v>2.9477944506681409E-3</v>
      </c>
      <c r="M34" s="41">
        <v>2.2145923962731419E-3</v>
      </c>
      <c r="N34" s="41">
        <v>2.2519656776288808E-3</v>
      </c>
      <c r="O34" s="41">
        <v>2.1060596688296995E-3</v>
      </c>
      <c r="P34" s="41">
        <v>2.2094292181128049E-3</v>
      </c>
      <c r="Q34" s="41">
        <v>1.5043772657884801E-3</v>
      </c>
      <c r="R34" s="41">
        <v>4.7303995154209747E-3</v>
      </c>
      <c r="S34" s="41">
        <v>3.1641040881271671E-3</v>
      </c>
      <c r="T34" s="41">
        <v>3.1639475960638305E-3</v>
      </c>
      <c r="U34" s="41">
        <v>3.3236608337335123E-3</v>
      </c>
      <c r="V34" s="41">
        <v>3.1434617271241861E-3</v>
      </c>
      <c r="W34" s="41">
        <v>2.7318797990841933E-3</v>
      </c>
      <c r="X34" s="41">
        <v>2.2395118137079695E-3</v>
      </c>
      <c r="Y34" s="41">
        <v>2.7439485566750754E-3</v>
      </c>
      <c r="Z34" s="41">
        <v>2.3501144867919357E-3</v>
      </c>
      <c r="AA34" s="41">
        <v>2.721505734454217E-3</v>
      </c>
      <c r="AB34" s="41">
        <v>1.7935609692667069E-3</v>
      </c>
      <c r="AC34" s="41">
        <v>1.3324998012688126E-3</v>
      </c>
      <c r="AD34" s="41">
        <v>1.1974325516268214</v>
      </c>
      <c r="AE34" s="41">
        <v>2.9580120934246316E-3</v>
      </c>
      <c r="AF34" s="41">
        <v>2.7012180222361223E-3</v>
      </c>
      <c r="AG34" s="41">
        <v>8.6204052954504083E-3</v>
      </c>
      <c r="AH34" s="41">
        <v>1.0226836158495617E-2</v>
      </c>
      <c r="AI34" s="41">
        <v>1.2720577940644084E-2</v>
      </c>
      <c r="AJ34" s="41">
        <v>2.8078487403110784E-3</v>
      </c>
      <c r="AK34" s="41">
        <v>1.1727169414138263E-3</v>
      </c>
      <c r="AL34" s="41">
        <v>0</v>
      </c>
      <c r="AM34" s="41">
        <v>7.345493495358478E-3</v>
      </c>
      <c r="AN34" s="41">
        <v>1.480117520902874E-3</v>
      </c>
      <c r="AO34" s="41">
        <v>4.2090663530226788E-3</v>
      </c>
      <c r="AP34" s="41">
        <v>1.9920995391991027E-3</v>
      </c>
      <c r="AQ34" s="41">
        <v>3.1767022216287544E-3</v>
      </c>
      <c r="AR34" s="41">
        <v>1.0458857353269188E-3</v>
      </c>
      <c r="AS34" s="41">
        <v>4.0374813458277629E-4</v>
      </c>
      <c r="AT34" s="41">
        <v>2.0661328530814922E-3</v>
      </c>
      <c r="AU34" s="41">
        <v>1.7667901139853087E-3</v>
      </c>
      <c r="AV34" s="41">
        <v>5.9196378994757419E-4</v>
      </c>
      <c r="AW34" s="41">
        <v>1.2355674133208388E-3</v>
      </c>
      <c r="AX34" s="41">
        <v>1.1876810664237865E-3</v>
      </c>
      <c r="AY34" s="41">
        <v>1.3564953839592293E-3</v>
      </c>
      <c r="AZ34" s="41">
        <v>1.4585531334878417E-3</v>
      </c>
      <c r="BA34" s="41">
        <v>3.0041593723947324E-3</v>
      </c>
      <c r="BB34" s="41">
        <v>2.178757079570074E-3</v>
      </c>
      <c r="BC34" s="41">
        <v>2.3227575428383471E-4</v>
      </c>
      <c r="BD34" s="41">
        <v>2.570419044500618E-3</v>
      </c>
      <c r="BE34" s="41">
        <v>9.7884534482615146E-4</v>
      </c>
      <c r="BF34" s="41">
        <v>4.5208619220135273E-3</v>
      </c>
      <c r="BG34" s="41">
        <v>2.4608020323424718E-3</v>
      </c>
      <c r="BH34" s="41">
        <v>1.9290085797426381E-3</v>
      </c>
      <c r="BI34" s="41">
        <v>2.1216629478159671E-3</v>
      </c>
      <c r="BJ34" s="41">
        <v>2.4577321127083663E-3</v>
      </c>
      <c r="BK34" s="41">
        <v>3.7206125273072594E-3</v>
      </c>
      <c r="BL34" s="41">
        <v>3.9584781401260215E-3</v>
      </c>
      <c r="BM34" s="41">
        <v>3.2683556051305426E-3</v>
      </c>
      <c r="BN34" s="41">
        <v>6.38416587819056E-3</v>
      </c>
      <c r="BO34" s="41">
        <v>2.8871103198399141E-3</v>
      </c>
      <c r="BP34" s="41">
        <v>9.7696384931251646E-3</v>
      </c>
      <c r="BQ34" s="41">
        <v>0</v>
      </c>
      <c r="BR34" s="42">
        <v>1.3886411725458494</v>
      </c>
    </row>
    <row r="35" spans="2:70" s="27" customFormat="1" ht="12.75" customHeight="1">
      <c r="B35" s="38">
        <v>28</v>
      </c>
      <c r="C35" s="39" t="s">
        <v>39</v>
      </c>
      <c r="D35" s="40">
        <v>4.3989606586972884E-4</v>
      </c>
      <c r="E35" s="41">
        <v>3.1288595616912819E-4</v>
      </c>
      <c r="F35" s="41">
        <v>1.3687255012041367E-3</v>
      </c>
      <c r="G35" s="41">
        <v>1.0664342481768118E-3</v>
      </c>
      <c r="H35" s="41">
        <v>1.9415358960424482E-3</v>
      </c>
      <c r="I35" s="41">
        <v>4.8240197083093965E-4</v>
      </c>
      <c r="J35" s="41">
        <v>5.899142082902869E-4</v>
      </c>
      <c r="K35" s="41">
        <v>9.6457939908907366E-4</v>
      </c>
      <c r="L35" s="41">
        <v>1.5550110007971144E-3</v>
      </c>
      <c r="M35" s="41">
        <v>8.961510477740526E-4</v>
      </c>
      <c r="N35" s="41">
        <v>1.352309975865574E-3</v>
      </c>
      <c r="O35" s="41">
        <v>7.7012405298035997E-4</v>
      </c>
      <c r="P35" s="41">
        <v>6.5582339930757088E-4</v>
      </c>
      <c r="Q35" s="41">
        <v>1.2490784944256064E-3</v>
      </c>
      <c r="R35" s="41">
        <v>6.8578528429913141E-3</v>
      </c>
      <c r="S35" s="41">
        <v>3.0685163423176164E-3</v>
      </c>
      <c r="T35" s="41">
        <v>1.0926173536782715E-2</v>
      </c>
      <c r="U35" s="41">
        <v>7.4240306487517648E-3</v>
      </c>
      <c r="V35" s="41">
        <v>3.3011046682974682E-3</v>
      </c>
      <c r="W35" s="41">
        <v>2.392351373974397E-3</v>
      </c>
      <c r="X35" s="41">
        <v>1.8522117077347264E-3</v>
      </c>
      <c r="Y35" s="41">
        <v>1.9908137170661982E-3</v>
      </c>
      <c r="Z35" s="41">
        <v>1.6383872362670995E-3</v>
      </c>
      <c r="AA35" s="41">
        <v>1.053925178982324E-3</v>
      </c>
      <c r="AB35" s="41">
        <v>9.5778129988092456E-4</v>
      </c>
      <c r="AC35" s="41">
        <v>5.6338980831262752E-4</v>
      </c>
      <c r="AD35" s="41">
        <v>8.7570272133279483E-4</v>
      </c>
      <c r="AE35" s="41">
        <v>1.2513720480269466</v>
      </c>
      <c r="AF35" s="41">
        <v>6.8043438788955909E-3</v>
      </c>
      <c r="AG35" s="41">
        <v>7.9764663598934436E-4</v>
      </c>
      <c r="AH35" s="41">
        <v>4.7818039475833369E-4</v>
      </c>
      <c r="AI35" s="41">
        <v>1.4095744172481089E-3</v>
      </c>
      <c r="AJ35" s="41">
        <v>7.4796034510706824E-4</v>
      </c>
      <c r="AK35" s="41">
        <v>5.4637893631887891E-4</v>
      </c>
      <c r="AL35" s="41">
        <v>0</v>
      </c>
      <c r="AM35" s="41">
        <v>1.3597093790655543E-3</v>
      </c>
      <c r="AN35" s="41">
        <v>2.7824316643166799E-4</v>
      </c>
      <c r="AO35" s="41">
        <v>2.4509864696727729E-3</v>
      </c>
      <c r="AP35" s="41">
        <v>5.5820338537491585E-4</v>
      </c>
      <c r="AQ35" s="41">
        <v>2.4148880284365912E-3</v>
      </c>
      <c r="AR35" s="41">
        <v>3.9037543134560083E-4</v>
      </c>
      <c r="AS35" s="41">
        <v>1.1410370813885328E-4</v>
      </c>
      <c r="AT35" s="41">
        <v>2.7468082818973822E-4</v>
      </c>
      <c r="AU35" s="41">
        <v>3.7705262873536174E-4</v>
      </c>
      <c r="AV35" s="41">
        <v>6.5452060300765359E-4</v>
      </c>
      <c r="AW35" s="41">
        <v>2.7566938233428205E-4</v>
      </c>
      <c r="AX35" s="41">
        <v>4.6065909499115631E-4</v>
      </c>
      <c r="AY35" s="41">
        <v>3.4957466024553252E-4</v>
      </c>
      <c r="AZ35" s="41">
        <v>3.5378105336216273E-4</v>
      </c>
      <c r="BA35" s="41">
        <v>4.4152194734678831E-4</v>
      </c>
      <c r="BB35" s="41">
        <v>1.9491430301672415E-3</v>
      </c>
      <c r="BC35" s="41">
        <v>8.580650691693662E-5</v>
      </c>
      <c r="BD35" s="41">
        <v>9.9095307691070495E-4</v>
      </c>
      <c r="BE35" s="41">
        <v>2.812275049517358E-4</v>
      </c>
      <c r="BF35" s="41">
        <v>9.4038612047302132E-3</v>
      </c>
      <c r="BG35" s="41">
        <v>1.3889180802652036E-3</v>
      </c>
      <c r="BH35" s="41">
        <v>4.8722444368069437E-4</v>
      </c>
      <c r="BI35" s="41">
        <v>1.6360500795815592E-3</v>
      </c>
      <c r="BJ35" s="41">
        <v>8.3557316417746095E-4</v>
      </c>
      <c r="BK35" s="41">
        <v>2.487529408525444E-3</v>
      </c>
      <c r="BL35" s="41">
        <v>6.681273029529082E-3</v>
      </c>
      <c r="BM35" s="41">
        <v>3.1417252282335108E-3</v>
      </c>
      <c r="BN35" s="41">
        <v>3.4062076901527822E-3</v>
      </c>
      <c r="BO35" s="41">
        <v>5.1422334613186629E-4</v>
      </c>
      <c r="BP35" s="41">
        <v>4.2256388210534616E-3</v>
      </c>
      <c r="BQ35" s="41">
        <v>0</v>
      </c>
      <c r="BR35" s="42">
        <v>1.366972569316466</v>
      </c>
    </row>
    <row r="36" spans="2:70" s="27" customFormat="1" ht="12.75" customHeight="1">
      <c r="B36" s="38">
        <v>29</v>
      </c>
      <c r="C36" s="39" t="s">
        <v>16</v>
      </c>
      <c r="D36" s="40">
        <v>1.6099539009478945E-2</v>
      </c>
      <c r="E36" s="41">
        <v>7.2546032911007322E-3</v>
      </c>
      <c r="F36" s="41">
        <v>2.0408714945836525E-2</v>
      </c>
      <c r="G36" s="41">
        <v>0.13402896412708643</v>
      </c>
      <c r="H36" s="41">
        <v>0.17534687935181964</v>
      </c>
      <c r="I36" s="41">
        <v>2.0113971927962916E-2</v>
      </c>
      <c r="J36" s="41">
        <v>2.1556805824489007E-2</v>
      </c>
      <c r="K36" s="41">
        <v>3.8261187282807661E-2</v>
      </c>
      <c r="L36" s="41">
        <v>2.642262931047118E-2</v>
      </c>
      <c r="M36" s="41">
        <v>1.6278760282153044E-2</v>
      </c>
      <c r="N36" s="41">
        <v>0.14790182956823847</v>
      </c>
      <c r="O36" s="41">
        <v>2.2290642018345463E-2</v>
      </c>
      <c r="P36" s="41">
        <v>2.6471169198129571E-2</v>
      </c>
      <c r="Q36" s="41">
        <v>0.11276373340769669</v>
      </c>
      <c r="R36" s="41">
        <v>2.7539962019166541E-2</v>
      </c>
      <c r="S36" s="41">
        <v>3.8504567077994344E-2</v>
      </c>
      <c r="T36" s="41">
        <v>5.0194693452835504E-2</v>
      </c>
      <c r="U36" s="41">
        <v>9.801488079160417E-2</v>
      </c>
      <c r="V36" s="41">
        <v>5.6537407076471022E-2</v>
      </c>
      <c r="W36" s="41">
        <v>5.5580843642662615E-2</v>
      </c>
      <c r="X36" s="41">
        <v>3.3698731210332948E-2</v>
      </c>
      <c r="Y36" s="41">
        <v>3.8107364047503804E-2</v>
      </c>
      <c r="Z36" s="41">
        <v>3.0501308626784369E-2</v>
      </c>
      <c r="AA36" s="41">
        <v>5.2021595708402195E-2</v>
      </c>
      <c r="AB36" s="41">
        <v>2.138498927185431E-2</v>
      </c>
      <c r="AC36" s="41">
        <v>4.5474438307003338E-2</v>
      </c>
      <c r="AD36" s="41">
        <v>6.7369936146953038E-2</v>
      </c>
      <c r="AE36" s="41">
        <v>4.0042271216216278E-2</v>
      </c>
      <c r="AF36" s="41">
        <v>1.3893921607334716</v>
      </c>
      <c r="AG36" s="41">
        <v>3.0925773718137407E-2</v>
      </c>
      <c r="AH36" s="41">
        <v>3.9917323050606683E-2</v>
      </c>
      <c r="AI36" s="41">
        <v>3.2358513952762229E-2</v>
      </c>
      <c r="AJ36" s="41">
        <v>3.520976790145313E-2</v>
      </c>
      <c r="AK36" s="41">
        <v>1.7596789739018754E-2</v>
      </c>
      <c r="AL36" s="41">
        <v>0</v>
      </c>
      <c r="AM36" s="41">
        <v>0.13664077532424601</v>
      </c>
      <c r="AN36" s="41">
        <v>2.6948994431838128E-2</v>
      </c>
      <c r="AO36" s="41">
        <v>2.9272327967327781E-2</v>
      </c>
      <c r="AP36" s="41">
        <v>1.8911704236891213E-2</v>
      </c>
      <c r="AQ36" s="41">
        <v>2.747752545514167E-2</v>
      </c>
      <c r="AR36" s="41">
        <v>3.3824657100116833E-2</v>
      </c>
      <c r="AS36" s="41">
        <v>1.1894502277428798E-2</v>
      </c>
      <c r="AT36" s="41">
        <v>2.1418555449083197E-2</v>
      </c>
      <c r="AU36" s="41">
        <v>3.2713245211984605E-2</v>
      </c>
      <c r="AV36" s="41">
        <v>0.12208675218932591</v>
      </c>
      <c r="AW36" s="41">
        <v>1.7830796845059872E-2</v>
      </c>
      <c r="AX36" s="41">
        <v>3.6983231067808209E-2</v>
      </c>
      <c r="AY36" s="41">
        <v>1.6416016916128415E-2</v>
      </c>
      <c r="AZ36" s="41">
        <v>2.0116269494393837E-2</v>
      </c>
      <c r="BA36" s="41">
        <v>2.1367042672116282E-2</v>
      </c>
      <c r="BB36" s="41">
        <v>5.3899504179426586E-2</v>
      </c>
      <c r="BC36" s="41">
        <v>3.9722830740546904E-3</v>
      </c>
      <c r="BD36" s="41">
        <v>2.6316866929510928E-2</v>
      </c>
      <c r="BE36" s="41">
        <v>1.2356665661898988E-2</v>
      </c>
      <c r="BF36" s="41">
        <v>4.3092776124887509E-2</v>
      </c>
      <c r="BG36" s="41">
        <v>3.6653673325248146E-2</v>
      </c>
      <c r="BH36" s="41">
        <v>1.1446361749531706E-2</v>
      </c>
      <c r="BI36" s="41">
        <v>9.8267995243280608E-3</v>
      </c>
      <c r="BJ36" s="41">
        <v>9.7346790947217023E-3</v>
      </c>
      <c r="BK36" s="41">
        <v>2.1353256759752425E-2</v>
      </c>
      <c r="BL36" s="41">
        <v>1.4103239763802178E-2</v>
      </c>
      <c r="BM36" s="41">
        <v>4.0208823310805268E-2</v>
      </c>
      <c r="BN36" s="41">
        <v>1.5644498503676274E-2</v>
      </c>
      <c r="BO36" s="41">
        <v>2.5343220400023368E-2</v>
      </c>
      <c r="BP36" s="41">
        <v>2.9542262443096885E-2</v>
      </c>
      <c r="BQ36" s="41">
        <v>0</v>
      </c>
      <c r="BR36" s="42">
        <v>3.9129700547205051</v>
      </c>
    </row>
    <row r="37" spans="2:70" s="27" customFormat="1" ht="12.75" customHeight="1">
      <c r="B37" s="38">
        <v>30</v>
      </c>
      <c r="C37" s="39" t="s">
        <v>40</v>
      </c>
      <c r="D37" s="40">
        <v>6.924414530754602E-3</v>
      </c>
      <c r="E37" s="41">
        <v>1.4114540417665241E-2</v>
      </c>
      <c r="F37" s="41">
        <v>4.3776410437025249E-3</v>
      </c>
      <c r="G37" s="41">
        <v>6.1446054138910222E-3</v>
      </c>
      <c r="H37" s="41">
        <v>3.0587448642050236E-2</v>
      </c>
      <c r="I37" s="41">
        <v>1.259284618323929E-2</v>
      </c>
      <c r="J37" s="41">
        <v>1.1244467235530459E-2</v>
      </c>
      <c r="K37" s="41">
        <v>1.2744980991818883E-2</v>
      </c>
      <c r="L37" s="41">
        <v>1.5052163145514991E-2</v>
      </c>
      <c r="M37" s="41">
        <v>1.0069544759864293E-2</v>
      </c>
      <c r="N37" s="41">
        <v>9.5381331620618421E-3</v>
      </c>
      <c r="O37" s="41">
        <v>1.4423646415903938E-2</v>
      </c>
      <c r="P37" s="41">
        <v>2.0014685150590517E-2</v>
      </c>
      <c r="Q37" s="41">
        <v>7.4438695912391623E-3</v>
      </c>
      <c r="R37" s="41">
        <v>1.729489565133125E-2</v>
      </c>
      <c r="S37" s="41">
        <v>1.3523516133520284E-2</v>
      </c>
      <c r="T37" s="41">
        <v>2.1050375045169694E-2</v>
      </c>
      <c r="U37" s="41">
        <v>1.4537175456733904E-2</v>
      </c>
      <c r="V37" s="41">
        <v>1.2386106203809814E-2</v>
      </c>
      <c r="W37" s="41">
        <v>1.0707023201335181E-2</v>
      </c>
      <c r="X37" s="41">
        <v>9.711768566841656E-3</v>
      </c>
      <c r="Y37" s="41">
        <v>1.7323274348199504E-2</v>
      </c>
      <c r="Z37" s="41">
        <v>4.3301410016934529E-2</v>
      </c>
      <c r="AA37" s="41">
        <v>1.1579095990921887E-2</v>
      </c>
      <c r="AB37" s="41">
        <v>1.1414984653318722E-2</v>
      </c>
      <c r="AC37" s="41">
        <v>4.1369392545266498E-3</v>
      </c>
      <c r="AD37" s="41">
        <v>8.2010531101084812E-3</v>
      </c>
      <c r="AE37" s="41">
        <v>4.871970730256768E-2</v>
      </c>
      <c r="AF37" s="41">
        <v>1.5099180787672044E-2</v>
      </c>
      <c r="AG37" s="41">
        <v>1.109333907400013</v>
      </c>
      <c r="AH37" s="41">
        <v>2.0126822706379655E-2</v>
      </c>
      <c r="AI37" s="41">
        <v>8.3399011345489001E-3</v>
      </c>
      <c r="AJ37" s="41">
        <v>4.6298465884007683E-2</v>
      </c>
      <c r="AK37" s="41">
        <v>2.1680699925504332E-3</v>
      </c>
      <c r="AL37" s="41">
        <v>0</v>
      </c>
      <c r="AM37" s="41">
        <v>7.6120733388588225E-3</v>
      </c>
      <c r="AN37" s="41">
        <v>7.7201794261165116E-3</v>
      </c>
      <c r="AO37" s="41">
        <v>8.2637237924526909E-3</v>
      </c>
      <c r="AP37" s="41">
        <v>6.9590618162253268E-3</v>
      </c>
      <c r="AQ37" s="41">
        <v>1.2116207841953943E-2</v>
      </c>
      <c r="AR37" s="41">
        <v>4.1259974886803143E-3</v>
      </c>
      <c r="AS37" s="41">
        <v>7.6392949447424692E-4</v>
      </c>
      <c r="AT37" s="41">
        <v>6.2573700563542962E-3</v>
      </c>
      <c r="AU37" s="41">
        <v>1.1611919118914907E-2</v>
      </c>
      <c r="AV37" s="41">
        <v>2.4704069195663147E-3</v>
      </c>
      <c r="AW37" s="41">
        <v>3.2644561613066865E-3</v>
      </c>
      <c r="AX37" s="41">
        <v>4.7445288414388652E-3</v>
      </c>
      <c r="AY37" s="41">
        <v>4.507092778453875E-3</v>
      </c>
      <c r="AZ37" s="41">
        <v>5.3163623301310994E-3</v>
      </c>
      <c r="BA37" s="41">
        <v>1.3366900756723237E-2</v>
      </c>
      <c r="BB37" s="41">
        <v>2.2509607603595324E-2</v>
      </c>
      <c r="BC37" s="41">
        <v>8.8996123974618003E-4</v>
      </c>
      <c r="BD37" s="41">
        <v>6.5984401825115889E-3</v>
      </c>
      <c r="BE37" s="41">
        <v>2.2354654183436881E-3</v>
      </c>
      <c r="BF37" s="41">
        <v>5.618749178752728E-3</v>
      </c>
      <c r="BG37" s="41">
        <v>4.6909502894692603E-3</v>
      </c>
      <c r="BH37" s="41">
        <v>3.3837491595018749E-3</v>
      </c>
      <c r="BI37" s="41">
        <v>2.8301900591106784E-3</v>
      </c>
      <c r="BJ37" s="41">
        <v>2.6658601879762309E-3</v>
      </c>
      <c r="BK37" s="41">
        <v>4.221624170417583E-3</v>
      </c>
      <c r="BL37" s="41">
        <v>4.0812056119502622E-3</v>
      </c>
      <c r="BM37" s="41">
        <v>6.1086164635276215E-3</v>
      </c>
      <c r="BN37" s="41">
        <v>4.7301509449620234E-3</v>
      </c>
      <c r="BO37" s="41">
        <v>3.0311799718886423E-2</v>
      </c>
      <c r="BP37" s="41">
        <v>8.7585334297332271E-3</v>
      </c>
      <c r="BQ37" s="41">
        <v>0</v>
      </c>
      <c r="BR37" s="42">
        <v>1.8292617733444543</v>
      </c>
    </row>
    <row r="38" spans="2:70" s="27" customFormat="1" ht="12.75" customHeight="1">
      <c r="B38" s="38">
        <v>31</v>
      </c>
      <c r="C38" s="39" t="s">
        <v>41</v>
      </c>
      <c r="D38" s="40">
        <v>4.2708546495361988E-2</v>
      </c>
      <c r="E38" s="41">
        <v>7.3423239963613463E-3</v>
      </c>
      <c r="F38" s="41">
        <v>2.5544048353506928E-2</v>
      </c>
      <c r="G38" s="41">
        <v>2.3973956385001303E-2</v>
      </c>
      <c r="H38" s="41">
        <v>3.1984661731005594E-2</v>
      </c>
      <c r="I38" s="41">
        <v>7.0868433059802657E-2</v>
      </c>
      <c r="J38" s="41">
        <v>3.8569353743923368E-2</v>
      </c>
      <c r="K38" s="41">
        <v>5.6940174115576989E-2</v>
      </c>
      <c r="L38" s="41">
        <v>2.8131687672509145E-2</v>
      </c>
      <c r="M38" s="41">
        <v>1.3935215036280965E-2</v>
      </c>
      <c r="N38" s="41">
        <v>6.6029698382405064E-2</v>
      </c>
      <c r="O38" s="41">
        <v>1.7932462414136794E-2</v>
      </c>
      <c r="P38" s="41">
        <v>3.0341992883269664E-2</v>
      </c>
      <c r="Q38" s="41">
        <v>2.2734323898098339E-2</v>
      </c>
      <c r="R38" s="41">
        <v>3.0480306946355586E-2</v>
      </c>
      <c r="S38" s="41">
        <v>3.7167831379044107E-2</v>
      </c>
      <c r="T38" s="41">
        <v>2.8919443259418757E-2</v>
      </c>
      <c r="U38" s="41">
        <v>2.6165009485864928E-2</v>
      </c>
      <c r="V38" s="41">
        <v>0.11168266005667614</v>
      </c>
      <c r="W38" s="41">
        <v>4.6233572872971015E-2</v>
      </c>
      <c r="X38" s="41">
        <v>5.6029685475152267E-2</v>
      </c>
      <c r="Y38" s="41">
        <v>3.703411120558104E-2</v>
      </c>
      <c r="Z38" s="41">
        <v>4.3312613297724345E-2</v>
      </c>
      <c r="AA38" s="41">
        <v>7.3069194424197195E-2</v>
      </c>
      <c r="AB38" s="41">
        <v>5.4455710405537663E-2</v>
      </c>
      <c r="AC38" s="41">
        <v>1.6290944139756937E-2</v>
      </c>
      <c r="AD38" s="41">
        <v>1.4213445673592437E-2</v>
      </c>
      <c r="AE38" s="41">
        <v>4.2051783923136715E-2</v>
      </c>
      <c r="AF38" s="41">
        <v>4.4079657189218129E-2</v>
      </c>
      <c r="AG38" s="41">
        <v>2.0270350738325324E-2</v>
      </c>
      <c r="AH38" s="41">
        <v>1.0559824536803717</v>
      </c>
      <c r="AI38" s="41">
        <v>9.6893467053542955E-3</v>
      </c>
      <c r="AJ38" s="41">
        <v>1.6241618264135387E-2</v>
      </c>
      <c r="AK38" s="41">
        <v>6.006111887105748E-3</v>
      </c>
      <c r="AL38" s="41">
        <v>0</v>
      </c>
      <c r="AM38" s="41">
        <v>1.514706435767826E-2</v>
      </c>
      <c r="AN38" s="41">
        <v>6.5199800523381502E-3</v>
      </c>
      <c r="AO38" s="41">
        <v>4.1242360385985707E-2</v>
      </c>
      <c r="AP38" s="41">
        <v>1.2041796608857716E-2</v>
      </c>
      <c r="AQ38" s="41">
        <v>2.1049898953692435E-2</v>
      </c>
      <c r="AR38" s="41">
        <v>5.0680711836379811E-3</v>
      </c>
      <c r="AS38" s="41">
        <v>2.633560208683613E-3</v>
      </c>
      <c r="AT38" s="41">
        <v>6.3341519171255375E-3</v>
      </c>
      <c r="AU38" s="41">
        <v>8.0368200552917799E-3</v>
      </c>
      <c r="AV38" s="41">
        <v>6.7416476746825216E-3</v>
      </c>
      <c r="AW38" s="41">
        <v>6.5404931869506551E-3</v>
      </c>
      <c r="AX38" s="41">
        <v>1.3978802132236701E-2</v>
      </c>
      <c r="AY38" s="41">
        <v>1.9174257159741154E-2</v>
      </c>
      <c r="AZ38" s="41">
        <v>7.0635972311372062E-3</v>
      </c>
      <c r="BA38" s="41">
        <v>5.9761552179970817E-3</v>
      </c>
      <c r="BB38" s="41">
        <v>2.1119058812887968E-2</v>
      </c>
      <c r="BC38" s="41">
        <v>9.644767385624211E-4</v>
      </c>
      <c r="BD38" s="41">
        <v>1.7453011151968071E-2</v>
      </c>
      <c r="BE38" s="41">
        <v>5.3215846041039057E-3</v>
      </c>
      <c r="BF38" s="41">
        <v>8.7376394612259673E-3</v>
      </c>
      <c r="BG38" s="41">
        <v>7.7049518188857724E-3</v>
      </c>
      <c r="BH38" s="41">
        <v>4.4987636436333378E-3</v>
      </c>
      <c r="BI38" s="41">
        <v>3.6056165144163391E-2</v>
      </c>
      <c r="BJ38" s="41">
        <v>4.9510922684794421E-2</v>
      </c>
      <c r="BK38" s="41">
        <v>1.0996867984935998E-2</v>
      </c>
      <c r="BL38" s="41">
        <v>1.0697583013275475E-2</v>
      </c>
      <c r="BM38" s="41">
        <v>1.3926101254504258E-2</v>
      </c>
      <c r="BN38" s="41">
        <v>2.1372140286386464E-2</v>
      </c>
      <c r="BO38" s="41">
        <v>2.2510871558554219E-2</v>
      </c>
      <c r="BP38" s="41">
        <v>2.0919564943113977E-2</v>
      </c>
      <c r="BQ38" s="41">
        <v>0</v>
      </c>
      <c r="BR38" s="42">
        <v>2.6757510886037927</v>
      </c>
    </row>
    <row r="39" spans="2:70" s="27" customFormat="1" ht="12.75" customHeight="1">
      <c r="B39" s="38">
        <v>32</v>
      </c>
      <c r="C39" s="39" t="s">
        <v>42</v>
      </c>
      <c r="D39" s="40">
        <v>4.6611651369619624E-2</v>
      </c>
      <c r="E39" s="41">
        <v>8.0198962285755911E-3</v>
      </c>
      <c r="F39" s="41">
        <v>3.4178473869488815E-2</v>
      </c>
      <c r="G39" s="41">
        <v>1.2354400065290266E-2</v>
      </c>
      <c r="H39" s="41">
        <v>2.4528506537986536E-2</v>
      </c>
      <c r="I39" s="41">
        <v>6.785149381944143E-2</v>
      </c>
      <c r="J39" s="41">
        <v>5.421355090338395E-2</v>
      </c>
      <c r="K39" s="41">
        <v>0.10201741045849944</v>
      </c>
      <c r="L39" s="41">
        <v>4.852829665974593E-2</v>
      </c>
      <c r="M39" s="41">
        <v>6.1632356150774774E-2</v>
      </c>
      <c r="N39" s="41">
        <v>2.3523686356164336E-2</v>
      </c>
      <c r="O39" s="41">
        <v>1.9144448192103546E-2</v>
      </c>
      <c r="P39" s="41">
        <v>2.2514232057157281E-2</v>
      </c>
      <c r="Q39" s="41">
        <v>1.2495508124027905E-2</v>
      </c>
      <c r="R39" s="41">
        <v>2.5218610627767823E-2</v>
      </c>
      <c r="S39" s="41">
        <v>4.1675384124113049E-2</v>
      </c>
      <c r="T39" s="41">
        <v>2.436001243660978E-2</v>
      </c>
      <c r="U39" s="41">
        <v>1.462605926624171E-2</v>
      </c>
      <c r="V39" s="41">
        <v>3.1987186382234585E-2</v>
      </c>
      <c r="W39" s="41">
        <v>2.1959032767550412E-2</v>
      </c>
      <c r="X39" s="41">
        <v>1.7130337528651545E-2</v>
      </c>
      <c r="Y39" s="41">
        <v>1.5528034561264878E-2</v>
      </c>
      <c r="Z39" s="41">
        <v>2.551868980886177E-2</v>
      </c>
      <c r="AA39" s="41">
        <v>4.4339252573866311E-2</v>
      </c>
      <c r="AB39" s="41">
        <v>1.9429587068365502E-2</v>
      </c>
      <c r="AC39" s="41">
        <v>9.4425304807149984E-3</v>
      </c>
      <c r="AD39" s="41">
        <v>7.0178334048169259E-3</v>
      </c>
      <c r="AE39" s="41">
        <v>1.8803155456963226E-2</v>
      </c>
      <c r="AF39" s="41">
        <v>3.290828045961168E-2</v>
      </c>
      <c r="AG39" s="41">
        <v>1.853648142032847E-2</v>
      </c>
      <c r="AH39" s="41">
        <v>1.2839313512901436E-2</v>
      </c>
      <c r="AI39" s="41">
        <v>1.0125595536248233</v>
      </c>
      <c r="AJ39" s="41">
        <v>2.263275074153728E-2</v>
      </c>
      <c r="AK39" s="41">
        <v>5.0044389847283969E-3</v>
      </c>
      <c r="AL39" s="41">
        <v>0</v>
      </c>
      <c r="AM39" s="41">
        <v>1.3026239493425292E-2</v>
      </c>
      <c r="AN39" s="41">
        <v>5.5447124237593005E-3</v>
      </c>
      <c r="AO39" s="41">
        <v>7.3595884055063482E-2</v>
      </c>
      <c r="AP39" s="41">
        <v>9.9516632860145084E-3</v>
      </c>
      <c r="AQ39" s="41">
        <v>2.3677243932344764E-2</v>
      </c>
      <c r="AR39" s="41">
        <v>6.5855542357477976E-3</v>
      </c>
      <c r="AS39" s="41">
        <v>2.221512553653908E-3</v>
      </c>
      <c r="AT39" s="41">
        <v>9.3176540590533419E-3</v>
      </c>
      <c r="AU39" s="41">
        <v>1.4080226121382697E-2</v>
      </c>
      <c r="AV39" s="41">
        <v>6.9138476767597618E-3</v>
      </c>
      <c r="AW39" s="41">
        <v>5.9775529730401915E-3</v>
      </c>
      <c r="AX39" s="41">
        <v>1.0429251563135646E-2</v>
      </c>
      <c r="AY39" s="41">
        <v>2.6722535760867434E-2</v>
      </c>
      <c r="AZ39" s="41">
        <v>7.9747032942436204E-3</v>
      </c>
      <c r="BA39" s="41">
        <v>6.3225518639133151E-3</v>
      </c>
      <c r="BB39" s="41">
        <v>1.4808111867693357E-2</v>
      </c>
      <c r="BC39" s="41">
        <v>9.0781811177071108E-4</v>
      </c>
      <c r="BD39" s="41">
        <v>2.7198696413216292E-2</v>
      </c>
      <c r="BE39" s="41">
        <v>8.4117934194618063E-3</v>
      </c>
      <c r="BF39" s="41">
        <v>8.5327012111689454E-3</v>
      </c>
      <c r="BG39" s="41">
        <v>1.2179545133529651E-2</v>
      </c>
      <c r="BH39" s="41">
        <v>5.1535670387204196E-3</v>
      </c>
      <c r="BI39" s="41">
        <v>4.5535311242179251E-2</v>
      </c>
      <c r="BJ39" s="41">
        <v>5.420564472467343E-2</v>
      </c>
      <c r="BK39" s="41">
        <v>1.5015997089948878E-2</v>
      </c>
      <c r="BL39" s="41">
        <v>1.2931091732090545E-2</v>
      </c>
      <c r="BM39" s="41">
        <v>2.0381377207602414E-2</v>
      </c>
      <c r="BN39" s="41">
        <v>3.1829857597473268E-2</v>
      </c>
      <c r="BO39" s="41">
        <v>4.5189555537557755E-2</v>
      </c>
      <c r="BP39" s="41">
        <v>4.9056886705645029E-2</v>
      </c>
      <c r="BQ39" s="41">
        <v>0</v>
      </c>
      <c r="BR39" s="42">
        <v>2.5328095243493491</v>
      </c>
    </row>
    <row r="40" spans="2:70" s="27" customFormat="1" ht="12.75" customHeight="1">
      <c r="B40" s="38">
        <v>33</v>
      </c>
      <c r="C40" s="39" t="s">
        <v>43</v>
      </c>
      <c r="D40" s="40">
        <v>2.6100249904033333E-2</v>
      </c>
      <c r="E40" s="41">
        <v>7.7562349083881077E-3</v>
      </c>
      <c r="F40" s="41">
        <v>2.861535820875763E-2</v>
      </c>
      <c r="G40" s="41">
        <v>5.6716132585617536E-2</v>
      </c>
      <c r="H40" s="41">
        <v>9.5980068592286846E-2</v>
      </c>
      <c r="I40" s="41">
        <v>6.6192644775322981E-2</v>
      </c>
      <c r="J40" s="41">
        <v>8.3308399602199906E-2</v>
      </c>
      <c r="K40" s="41">
        <v>7.3296066630330017E-2</v>
      </c>
      <c r="L40" s="41">
        <v>9.8974239589809637E-2</v>
      </c>
      <c r="M40" s="41">
        <v>5.7055582635655647E-2</v>
      </c>
      <c r="N40" s="41">
        <v>7.3642450820302074E-2</v>
      </c>
      <c r="O40" s="41">
        <v>7.2049722492369184E-2</v>
      </c>
      <c r="P40" s="41">
        <v>5.5824324707805559E-2</v>
      </c>
      <c r="Q40" s="41">
        <v>7.6827655629109953E-2</v>
      </c>
      <c r="R40" s="41">
        <v>6.9810432656862473E-2</v>
      </c>
      <c r="S40" s="41">
        <v>0.1084359567772631</v>
      </c>
      <c r="T40" s="41">
        <v>0.16706667526498906</v>
      </c>
      <c r="U40" s="41">
        <v>7.6069815526752516E-2</v>
      </c>
      <c r="V40" s="41">
        <v>8.1781213416369763E-2</v>
      </c>
      <c r="W40" s="41">
        <v>7.1259174587032209E-2</v>
      </c>
      <c r="X40" s="41">
        <v>6.8065369941967421E-2</v>
      </c>
      <c r="Y40" s="41">
        <v>5.8092299872139867E-2</v>
      </c>
      <c r="Z40" s="41">
        <v>5.0477300851242406E-2</v>
      </c>
      <c r="AA40" s="41">
        <v>8.3921789001943498E-2</v>
      </c>
      <c r="AB40" s="41">
        <v>4.2938951095502657E-2</v>
      </c>
      <c r="AC40" s="41">
        <v>3.3463582489378953E-2</v>
      </c>
      <c r="AD40" s="41">
        <v>1.9741466884898039E-2</v>
      </c>
      <c r="AE40" s="41">
        <v>0.10659650497565278</v>
      </c>
      <c r="AF40" s="41">
        <v>8.1851568128618199E-2</v>
      </c>
      <c r="AG40" s="41">
        <v>3.7119754843245548E-2</v>
      </c>
      <c r="AH40" s="41">
        <v>0.1343873561498026</v>
      </c>
      <c r="AI40" s="41">
        <v>2.7692743117012975E-2</v>
      </c>
      <c r="AJ40" s="41">
        <v>1.0949050822070889</v>
      </c>
      <c r="AK40" s="41">
        <v>2.1364137400649911E-2</v>
      </c>
      <c r="AL40" s="41">
        <v>0</v>
      </c>
      <c r="AM40" s="41">
        <v>8.5674412698331898E-2</v>
      </c>
      <c r="AN40" s="41">
        <v>3.9020660953812687E-2</v>
      </c>
      <c r="AO40" s="41">
        <v>3.0256118811771253E-2</v>
      </c>
      <c r="AP40" s="41">
        <v>4.6960235703091664E-2</v>
      </c>
      <c r="AQ40" s="41">
        <v>2.0684624827964276E-2</v>
      </c>
      <c r="AR40" s="41">
        <v>6.9818316215638195E-3</v>
      </c>
      <c r="AS40" s="41">
        <v>4.1371175441115319E-3</v>
      </c>
      <c r="AT40" s="41">
        <v>1.231186459634126E-2</v>
      </c>
      <c r="AU40" s="41">
        <v>1.6063449185060336E-2</v>
      </c>
      <c r="AV40" s="41">
        <v>1.0204750321650776E-2</v>
      </c>
      <c r="AW40" s="41">
        <v>8.0478432190423908E-3</v>
      </c>
      <c r="AX40" s="41">
        <v>1.6531367377872395E-2</v>
      </c>
      <c r="AY40" s="41">
        <v>2.5602161845647984E-2</v>
      </c>
      <c r="AZ40" s="41">
        <v>1.2391518703292364E-2</v>
      </c>
      <c r="BA40" s="41">
        <v>8.6853853474706307E-3</v>
      </c>
      <c r="BB40" s="41">
        <v>3.6048982420507678E-2</v>
      </c>
      <c r="BC40" s="41">
        <v>1.6176966335093473E-3</v>
      </c>
      <c r="BD40" s="41">
        <v>4.5775458040393263E-2</v>
      </c>
      <c r="BE40" s="41">
        <v>7.8690153731147214E-3</v>
      </c>
      <c r="BF40" s="41">
        <v>1.0423629585516512E-2</v>
      </c>
      <c r="BG40" s="41">
        <v>1.0225570603898596E-2</v>
      </c>
      <c r="BH40" s="41">
        <v>5.9841737914974489E-3</v>
      </c>
      <c r="BI40" s="41">
        <v>1.2710156070980276E-2</v>
      </c>
      <c r="BJ40" s="41">
        <v>1.3878585249271672E-2</v>
      </c>
      <c r="BK40" s="41">
        <v>1.1736248498194456E-2</v>
      </c>
      <c r="BL40" s="41">
        <v>1.0399154556352876E-2</v>
      </c>
      <c r="BM40" s="41">
        <v>1.7147823589553478E-2</v>
      </c>
      <c r="BN40" s="41">
        <v>3.76796188250616E-2</v>
      </c>
      <c r="BO40" s="41">
        <v>2.6302801839929432E-2</v>
      </c>
      <c r="BP40" s="41">
        <v>1.646923788361053E-2</v>
      </c>
      <c r="BQ40" s="41">
        <v>0</v>
      </c>
      <c r="BR40" s="42">
        <v>3.9152018019888186</v>
      </c>
    </row>
    <row r="41" spans="2:70" s="27" customFormat="1" ht="12.75" customHeight="1">
      <c r="B41" s="38">
        <v>34</v>
      </c>
      <c r="C41" s="39" t="s">
        <v>44</v>
      </c>
      <c r="D41" s="40">
        <v>7.6657735797081339E-5</v>
      </c>
      <c r="E41" s="41">
        <v>3.1780590877305431E-4</v>
      </c>
      <c r="F41" s="41">
        <v>7.1145800743043625E-4</v>
      </c>
      <c r="G41" s="41">
        <v>1.1145959940077547E-4</v>
      </c>
      <c r="H41" s="41">
        <v>1.9270688341630585E-4</v>
      </c>
      <c r="I41" s="41">
        <v>1.0787688901062344E-4</v>
      </c>
      <c r="J41" s="41">
        <v>1.7374666415259695E-4</v>
      </c>
      <c r="K41" s="41">
        <v>1.3862254387422872E-4</v>
      </c>
      <c r="L41" s="41">
        <v>1.6144992261606103E-4</v>
      </c>
      <c r="M41" s="41">
        <v>9.8964316700544556E-5</v>
      </c>
      <c r="N41" s="41">
        <v>2.3710938518165425E-4</v>
      </c>
      <c r="O41" s="41">
        <v>2.0456023590955351E-4</v>
      </c>
      <c r="P41" s="41">
        <v>1.2778455087279338E-4</v>
      </c>
      <c r="Q41" s="41">
        <v>1.3754773240561499E-3</v>
      </c>
      <c r="R41" s="41">
        <v>2.6518303902989992E-4</v>
      </c>
      <c r="S41" s="41">
        <v>2.3669750034099163E-4</v>
      </c>
      <c r="T41" s="41">
        <v>2.0698578718658206E-4</v>
      </c>
      <c r="U41" s="41">
        <v>1.6675140238008291E-3</v>
      </c>
      <c r="V41" s="41">
        <v>4.6567525661305099E-4</v>
      </c>
      <c r="W41" s="41">
        <v>4.539633712468785E-4</v>
      </c>
      <c r="X41" s="41">
        <v>3.7139991647984466E-4</v>
      </c>
      <c r="Y41" s="41">
        <v>3.697491590637053E-4</v>
      </c>
      <c r="Z41" s="41">
        <v>2.9835248047950362E-4</v>
      </c>
      <c r="AA41" s="41">
        <v>1.7156975544960993E-4</v>
      </c>
      <c r="AB41" s="41">
        <v>1.6212275082985766E-4</v>
      </c>
      <c r="AC41" s="41">
        <v>1.7310174479989615E-4</v>
      </c>
      <c r="AD41" s="41">
        <v>1.6665100584718122E-4</v>
      </c>
      <c r="AE41" s="41">
        <v>1.930556521318914E-4</v>
      </c>
      <c r="AF41" s="41">
        <v>2.0590073025332956E-4</v>
      </c>
      <c r="AG41" s="41">
        <v>1.8459336886358319E-4</v>
      </c>
      <c r="AH41" s="41">
        <v>1.3790808333644555E-4</v>
      </c>
      <c r="AI41" s="41">
        <v>1.1890283709421733E-4</v>
      </c>
      <c r="AJ41" s="41">
        <v>2.9837297396542148E-4</v>
      </c>
      <c r="AK41" s="41">
        <v>1.0379416360311773</v>
      </c>
      <c r="AL41" s="41">
        <v>0</v>
      </c>
      <c r="AM41" s="41">
        <v>4.7032188961647163E-4</v>
      </c>
      <c r="AN41" s="41">
        <v>3.3204587608932422E-3</v>
      </c>
      <c r="AO41" s="41">
        <v>1.206795294662301E-4</v>
      </c>
      <c r="AP41" s="41">
        <v>1.4357732216948598E-4</v>
      </c>
      <c r="AQ41" s="41">
        <v>2.5136465595417185E-4</v>
      </c>
      <c r="AR41" s="41">
        <v>1.9843652469294816E-4</v>
      </c>
      <c r="AS41" s="41">
        <v>3.7803547291901635E-5</v>
      </c>
      <c r="AT41" s="41">
        <v>8.8330621853884307E-5</v>
      </c>
      <c r="AU41" s="41">
        <v>9.2744426943368956E-5</v>
      </c>
      <c r="AV41" s="41">
        <v>4.9774364131047663E-5</v>
      </c>
      <c r="AW41" s="41">
        <v>2.7844768696959143E-4</v>
      </c>
      <c r="AX41" s="41">
        <v>7.5798149640358688E-4</v>
      </c>
      <c r="AY41" s="41">
        <v>4.0522679375220325E-4</v>
      </c>
      <c r="AZ41" s="41">
        <v>7.2534925404498733E-4</v>
      </c>
      <c r="BA41" s="41">
        <v>2.7109105212683746E-4</v>
      </c>
      <c r="BB41" s="41">
        <v>1.883319033677036E-3</v>
      </c>
      <c r="BC41" s="41">
        <v>4.8418345551515512E-5</v>
      </c>
      <c r="BD41" s="41">
        <v>1.576744315983036E-2</v>
      </c>
      <c r="BE41" s="41">
        <v>9.3975652396368327E-5</v>
      </c>
      <c r="BF41" s="41">
        <v>7.296095625923207E-5</v>
      </c>
      <c r="BG41" s="41">
        <v>5.3979368115786896E-5</v>
      </c>
      <c r="BH41" s="41">
        <v>2.2520021908551976E-5</v>
      </c>
      <c r="BI41" s="41">
        <v>4.5358041930070881E-5</v>
      </c>
      <c r="BJ41" s="41">
        <v>4.1636111970697524E-5</v>
      </c>
      <c r="BK41" s="41">
        <v>5.6228791619124436E-5</v>
      </c>
      <c r="BL41" s="41">
        <v>7.2145614237174234E-5</v>
      </c>
      <c r="BM41" s="41">
        <v>4.0564190775384566E-4</v>
      </c>
      <c r="BN41" s="41">
        <v>1.1803521571941587E-4</v>
      </c>
      <c r="BO41" s="41">
        <v>2.2225769917873079E-4</v>
      </c>
      <c r="BP41" s="41">
        <v>8.9024313448254026E-5</v>
      </c>
      <c r="BQ41" s="41">
        <v>0</v>
      </c>
      <c r="BR41" s="42">
        <v>1.0743295475950878</v>
      </c>
    </row>
    <row r="42" spans="2:70" s="27" customFormat="1" ht="12.75" customHeight="1">
      <c r="B42" s="38">
        <v>35</v>
      </c>
      <c r="C42" s="39" t="s">
        <v>45</v>
      </c>
      <c r="D42" s="40">
        <v>3.3198637534390368E-4</v>
      </c>
      <c r="E42" s="41">
        <v>1.4176747535265603E-4</v>
      </c>
      <c r="F42" s="41">
        <v>1.3732762419878073E-3</v>
      </c>
      <c r="G42" s="41">
        <v>3.7160951360910247E-4</v>
      </c>
      <c r="H42" s="41">
        <v>6.3250447258715364E-4</v>
      </c>
      <c r="I42" s="41">
        <v>4.2315416959885858E-4</v>
      </c>
      <c r="J42" s="41">
        <v>7.476598619702606E-4</v>
      </c>
      <c r="K42" s="41">
        <v>4.9937166138234849E-4</v>
      </c>
      <c r="L42" s="41">
        <v>5.0192490848995877E-4</v>
      </c>
      <c r="M42" s="41">
        <v>3.8402540098076934E-4</v>
      </c>
      <c r="N42" s="41">
        <v>5.2096989015509734E-4</v>
      </c>
      <c r="O42" s="41">
        <v>3.2966147413982872E-4</v>
      </c>
      <c r="P42" s="41">
        <v>3.5079931426701378E-4</v>
      </c>
      <c r="Q42" s="41">
        <v>1.3516693013177501E-3</v>
      </c>
      <c r="R42" s="41">
        <v>5.950634804586471E-4</v>
      </c>
      <c r="S42" s="41">
        <v>7.079113842849001E-4</v>
      </c>
      <c r="T42" s="41">
        <v>5.798958385104646E-4</v>
      </c>
      <c r="U42" s="41">
        <v>6.7634051613836088E-4</v>
      </c>
      <c r="V42" s="41">
        <v>5.4145739015377459E-4</v>
      </c>
      <c r="W42" s="41">
        <v>5.3664384152306971E-4</v>
      </c>
      <c r="X42" s="41">
        <v>5.0781248756861944E-4</v>
      </c>
      <c r="Y42" s="41">
        <v>4.159449410145811E-4</v>
      </c>
      <c r="Z42" s="41">
        <v>5.3543931528215148E-4</v>
      </c>
      <c r="AA42" s="41">
        <v>4.9572790130938081E-4</v>
      </c>
      <c r="AB42" s="41">
        <v>2.8303066529939151E-4</v>
      </c>
      <c r="AC42" s="41">
        <v>3.59307558601342E-4</v>
      </c>
      <c r="AD42" s="41">
        <v>6.1780400253681213E-4</v>
      </c>
      <c r="AE42" s="41">
        <v>5.4975163171865472E-4</v>
      </c>
      <c r="AF42" s="41">
        <v>1.0440625985689092E-3</v>
      </c>
      <c r="AG42" s="41">
        <v>5.8497296114628551E-4</v>
      </c>
      <c r="AH42" s="41">
        <v>7.093319763190845E-4</v>
      </c>
      <c r="AI42" s="41">
        <v>5.2821022926991749E-4</v>
      </c>
      <c r="AJ42" s="41">
        <v>1.1944461533081293E-3</v>
      </c>
      <c r="AK42" s="41">
        <v>5.1174765574302737E-4</v>
      </c>
      <c r="AL42" s="41">
        <v>1</v>
      </c>
      <c r="AM42" s="41">
        <v>1.110610354897062E-3</v>
      </c>
      <c r="AN42" s="41">
        <v>1.1606426703414052E-2</v>
      </c>
      <c r="AO42" s="41">
        <v>4.9298302408637927E-4</v>
      </c>
      <c r="AP42" s="41">
        <v>6.0776883939454417E-4</v>
      </c>
      <c r="AQ42" s="41">
        <v>1.5837715534888189E-3</v>
      </c>
      <c r="AR42" s="41">
        <v>9.2288454699203772E-4</v>
      </c>
      <c r="AS42" s="41">
        <v>2.012695664110707E-4</v>
      </c>
      <c r="AT42" s="41">
        <v>6.2023758109723878E-3</v>
      </c>
      <c r="AU42" s="41">
        <v>3.8506031286691402E-3</v>
      </c>
      <c r="AV42" s="41">
        <v>2.8444898212130656E-4</v>
      </c>
      <c r="AW42" s="41">
        <v>1.5001665836683587E-3</v>
      </c>
      <c r="AX42" s="41">
        <v>4.2522450311669952E-3</v>
      </c>
      <c r="AY42" s="41">
        <v>1.8273273723220735E-3</v>
      </c>
      <c r="AZ42" s="41">
        <v>3.8223416825052311E-3</v>
      </c>
      <c r="BA42" s="41">
        <v>2.0297363272770066E-3</v>
      </c>
      <c r="BB42" s="41">
        <v>7.6803143438706816E-3</v>
      </c>
      <c r="BC42" s="41">
        <v>3.5953956679586607E-4</v>
      </c>
      <c r="BD42" s="41">
        <v>0.13149273405507611</v>
      </c>
      <c r="BE42" s="41">
        <v>8.5721316467321409E-4</v>
      </c>
      <c r="BF42" s="41">
        <v>1.2283597655999359E-3</v>
      </c>
      <c r="BG42" s="41">
        <v>3.1532920607107317E-4</v>
      </c>
      <c r="BH42" s="41">
        <v>5.9507155160034143E-4</v>
      </c>
      <c r="BI42" s="41">
        <v>1.9430224642957172E-4</v>
      </c>
      <c r="BJ42" s="41">
        <v>2.3340887299801768E-4</v>
      </c>
      <c r="BK42" s="41">
        <v>2.6297382342487397E-4</v>
      </c>
      <c r="BL42" s="41">
        <v>5.6834302197655384E-4</v>
      </c>
      <c r="BM42" s="41">
        <v>1.9957924838551059E-3</v>
      </c>
      <c r="BN42" s="41">
        <v>1.0220537875638432E-2</v>
      </c>
      <c r="BO42" s="41">
        <v>1.4444080899340169E-3</v>
      </c>
      <c r="BP42" s="41">
        <v>3.7702800395489713E-4</v>
      </c>
      <c r="BQ42" s="41">
        <v>0</v>
      </c>
      <c r="BR42" s="42">
        <v>1.2180555981692225</v>
      </c>
    </row>
    <row r="43" spans="2:70" s="27" customFormat="1" ht="12.75" customHeight="1">
      <c r="B43" s="38">
        <v>36</v>
      </c>
      <c r="C43" s="39" t="s">
        <v>46</v>
      </c>
      <c r="D43" s="40">
        <v>5.0581679108349549E-3</v>
      </c>
      <c r="E43" s="41">
        <v>2.4628829980572167E-3</v>
      </c>
      <c r="F43" s="41">
        <v>4.7605682081477751E-2</v>
      </c>
      <c r="G43" s="41">
        <v>9.520694306645594E-3</v>
      </c>
      <c r="H43" s="41">
        <v>2.0847382013657861E-2</v>
      </c>
      <c r="I43" s="41">
        <v>1.1212465225736193E-2</v>
      </c>
      <c r="J43" s="41">
        <v>2.1919650766156019E-2</v>
      </c>
      <c r="K43" s="41">
        <v>1.3540572614212378E-2</v>
      </c>
      <c r="L43" s="41">
        <v>1.7939395168172261E-2</v>
      </c>
      <c r="M43" s="41">
        <v>8.6383399376147776E-3</v>
      </c>
      <c r="N43" s="41">
        <v>1.3511804534014007E-2</v>
      </c>
      <c r="O43" s="41">
        <v>1.1570592678892631E-2</v>
      </c>
      <c r="P43" s="41">
        <v>9.0540023999941145E-3</v>
      </c>
      <c r="Q43" s="41">
        <v>1.7382514657860511E-2</v>
      </c>
      <c r="R43" s="41">
        <v>1.3662519316954568E-2</v>
      </c>
      <c r="S43" s="41">
        <v>1.7540510222640814E-2</v>
      </c>
      <c r="T43" s="41">
        <v>2.9219039079379876E-2</v>
      </c>
      <c r="U43" s="41">
        <v>1.9107728361861559E-2</v>
      </c>
      <c r="V43" s="41">
        <v>1.5417746104028546E-2</v>
      </c>
      <c r="W43" s="41">
        <v>1.4493466964021344E-2</v>
      </c>
      <c r="X43" s="41">
        <v>1.6557662452927373E-2</v>
      </c>
      <c r="Y43" s="41">
        <v>1.3066644001574897E-2</v>
      </c>
      <c r="Z43" s="41">
        <v>1.0940656217416606E-2</v>
      </c>
      <c r="AA43" s="41">
        <v>1.596732529081309E-2</v>
      </c>
      <c r="AB43" s="41">
        <v>8.7625852896426066E-3</v>
      </c>
      <c r="AC43" s="41">
        <v>1.5176652582683832E-2</v>
      </c>
      <c r="AD43" s="41">
        <v>4.7670885081436175E-3</v>
      </c>
      <c r="AE43" s="41">
        <v>1.9257848478071354E-2</v>
      </c>
      <c r="AF43" s="41">
        <v>1.3653293896625588E-2</v>
      </c>
      <c r="AG43" s="41">
        <v>9.5687701698141461E-3</v>
      </c>
      <c r="AH43" s="41">
        <v>2.4475389030322342E-2</v>
      </c>
      <c r="AI43" s="41">
        <v>7.7999369405034264E-3</v>
      </c>
      <c r="AJ43" s="41">
        <v>0.14318097389983026</v>
      </c>
      <c r="AK43" s="41">
        <v>4.1572217486539359E-2</v>
      </c>
      <c r="AL43" s="41">
        <v>0</v>
      </c>
      <c r="AM43" s="41">
        <v>1.3716133313840806</v>
      </c>
      <c r="AN43" s="41">
        <v>7.5252797477936154E-3</v>
      </c>
      <c r="AO43" s="41">
        <v>7.3763077817707986E-3</v>
      </c>
      <c r="AP43" s="41">
        <v>1.2295444557057006E-2</v>
      </c>
      <c r="AQ43" s="41">
        <v>4.6850875538505107E-3</v>
      </c>
      <c r="AR43" s="41">
        <v>1.4985969642153456E-3</v>
      </c>
      <c r="AS43" s="41">
        <v>1.8451491725578104E-3</v>
      </c>
      <c r="AT43" s="41">
        <v>6.0349988635035202E-3</v>
      </c>
      <c r="AU43" s="41">
        <v>4.167363094505095E-3</v>
      </c>
      <c r="AV43" s="41">
        <v>1.9150361933887674E-3</v>
      </c>
      <c r="AW43" s="41">
        <v>1.8544007266247007E-3</v>
      </c>
      <c r="AX43" s="41">
        <v>3.4966195202292272E-3</v>
      </c>
      <c r="AY43" s="41">
        <v>7.9405171596042094E-3</v>
      </c>
      <c r="AZ43" s="41">
        <v>2.9333134096431132E-3</v>
      </c>
      <c r="BA43" s="41">
        <v>2.3463033222099697E-3</v>
      </c>
      <c r="BB43" s="41">
        <v>8.5634966494405312E-3</v>
      </c>
      <c r="BC43" s="41">
        <v>3.5908847500770551E-4</v>
      </c>
      <c r="BD43" s="41">
        <v>9.4993227283841474E-3</v>
      </c>
      <c r="BE43" s="41">
        <v>1.6377925351570895E-3</v>
      </c>
      <c r="BF43" s="41">
        <v>3.9247658956084296E-3</v>
      </c>
      <c r="BG43" s="41">
        <v>2.3773812860501558E-3</v>
      </c>
      <c r="BH43" s="41">
        <v>1.6126366268548081E-3</v>
      </c>
      <c r="BI43" s="41">
        <v>4.2111068540067811E-3</v>
      </c>
      <c r="BJ43" s="41">
        <v>3.9275622494438873E-3</v>
      </c>
      <c r="BK43" s="41">
        <v>2.9302542442811185E-3</v>
      </c>
      <c r="BL43" s="41">
        <v>5.5592093940118404E-3</v>
      </c>
      <c r="BM43" s="41">
        <v>5.2400479792774337E-3</v>
      </c>
      <c r="BN43" s="41">
        <v>8.3810991995700024E-3</v>
      </c>
      <c r="BO43" s="41">
        <v>5.5413326925435281E-3</v>
      </c>
      <c r="BP43" s="41">
        <v>4.2928677492880072E-3</v>
      </c>
      <c r="BQ43" s="41">
        <v>0</v>
      </c>
      <c r="BR43" s="42">
        <v>2.1700379155970801</v>
      </c>
    </row>
    <row r="44" spans="2:70" s="27" customFormat="1" ht="12.75" customHeight="1">
      <c r="B44" s="38">
        <v>37</v>
      </c>
      <c r="C44" s="39" t="s">
        <v>47</v>
      </c>
      <c r="D44" s="40">
        <v>1.1370157334423057E-3</v>
      </c>
      <c r="E44" s="41">
        <v>4.2920987217289305E-4</v>
      </c>
      <c r="F44" s="41">
        <v>1.3345430041530335E-3</v>
      </c>
      <c r="G44" s="41">
        <v>1.7745233972625584E-3</v>
      </c>
      <c r="H44" s="41">
        <v>6.5188251601300999E-3</v>
      </c>
      <c r="I44" s="41">
        <v>1.4526903946038567E-3</v>
      </c>
      <c r="J44" s="41">
        <v>1.2508967876297232E-3</v>
      </c>
      <c r="K44" s="41">
        <v>2.5676449726296045E-3</v>
      </c>
      <c r="L44" s="41">
        <v>2.8911568850695252E-3</v>
      </c>
      <c r="M44" s="41">
        <v>1.400869234850281E-3</v>
      </c>
      <c r="N44" s="41">
        <v>2.2567475515054133E-3</v>
      </c>
      <c r="O44" s="41">
        <v>1.0071205219540989E-3</v>
      </c>
      <c r="P44" s="41">
        <v>1.3037747910537849E-3</v>
      </c>
      <c r="Q44" s="41">
        <v>1.8262906682165172E-3</v>
      </c>
      <c r="R44" s="41">
        <v>3.1911208767276327E-3</v>
      </c>
      <c r="S44" s="41">
        <v>3.8397932548405287E-3</v>
      </c>
      <c r="T44" s="41">
        <v>1.8544314358202507E-3</v>
      </c>
      <c r="U44" s="41">
        <v>3.1650570691202544E-3</v>
      </c>
      <c r="V44" s="41">
        <v>1.7795426002281856E-3</v>
      </c>
      <c r="W44" s="41">
        <v>2.3843088556958127E-3</v>
      </c>
      <c r="X44" s="41">
        <v>1.9556285468941268E-3</v>
      </c>
      <c r="Y44" s="41">
        <v>1.6422312023427997E-3</v>
      </c>
      <c r="Z44" s="41">
        <v>1.7631777849994902E-3</v>
      </c>
      <c r="AA44" s="41">
        <v>4.7276716340140862E-3</v>
      </c>
      <c r="AB44" s="41">
        <v>1.1954823529633418E-3</v>
      </c>
      <c r="AC44" s="41">
        <v>3.1570979475740407E-3</v>
      </c>
      <c r="AD44" s="41">
        <v>1.6126564762772599E-3</v>
      </c>
      <c r="AE44" s="41">
        <v>2.3091891787074062E-3</v>
      </c>
      <c r="AF44" s="41">
        <v>4.3597059932129617E-3</v>
      </c>
      <c r="AG44" s="41">
        <v>4.1178033021224266E-3</v>
      </c>
      <c r="AH44" s="41">
        <v>3.6503050610151412E-3</v>
      </c>
      <c r="AI44" s="41">
        <v>4.4834618257693117E-3</v>
      </c>
      <c r="AJ44" s="41">
        <v>1.0392731458250554E-3</v>
      </c>
      <c r="AK44" s="41">
        <v>6.4999823482540548E-4</v>
      </c>
      <c r="AL44" s="41">
        <v>0</v>
      </c>
      <c r="AM44" s="41">
        <v>1.1367900848974191E-3</v>
      </c>
      <c r="AN44" s="41">
        <v>1.0197402759875092</v>
      </c>
      <c r="AO44" s="41">
        <v>2.9056079776152662E-3</v>
      </c>
      <c r="AP44" s="41">
        <v>7.6898808282446903E-4</v>
      </c>
      <c r="AQ44" s="41">
        <v>2.4455111443358879E-3</v>
      </c>
      <c r="AR44" s="41">
        <v>6.7931889138552427E-3</v>
      </c>
      <c r="AS44" s="41">
        <v>3.549741562036217E-3</v>
      </c>
      <c r="AT44" s="41">
        <v>7.8673357978350494E-3</v>
      </c>
      <c r="AU44" s="41">
        <v>5.1323605308864232E-3</v>
      </c>
      <c r="AV44" s="41">
        <v>9.8790075404086523E-4</v>
      </c>
      <c r="AW44" s="41">
        <v>2.8485304996057783E-3</v>
      </c>
      <c r="AX44" s="41">
        <v>1.8193317115152436E-3</v>
      </c>
      <c r="AY44" s="41">
        <v>1.0644700777321632E-3</v>
      </c>
      <c r="AZ44" s="41">
        <v>2.2602008485505432E-3</v>
      </c>
      <c r="BA44" s="41">
        <v>1.4103016669156606E-3</v>
      </c>
      <c r="BB44" s="41">
        <v>1.5154515941718362E-3</v>
      </c>
      <c r="BC44" s="41">
        <v>4.9135427299146109E-4</v>
      </c>
      <c r="BD44" s="41">
        <v>4.8471580938071598E-3</v>
      </c>
      <c r="BE44" s="41">
        <v>1.3869807693718185E-3</v>
      </c>
      <c r="BF44" s="41">
        <v>8.0103882413075291E-4</v>
      </c>
      <c r="BG44" s="41">
        <v>1.9637436895498578E-3</v>
      </c>
      <c r="BH44" s="41">
        <v>2.9133084325148846E-4</v>
      </c>
      <c r="BI44" s="41">
        <v>9.9484849409890394E-4</v>
      </c>
      <c r="BJ44" s="41">
        <v>7.906032583615745E-4</v>
      </c>
      <c r="BK44" s="41">
        <v>1.0956500203693294E-3</v>
      </c>
      <c r="BL44" s="41">
        <v>8.0337052408866556E-4</v>
      </c>
      <c r="BM44" s="41">
        <v>3.5576264536078448E-3</v>
      </c>
      <c r="BN44" s="41">
        <v>3.7559843003200635E-3</v>
      </c>
      <c r="BO44" s="41">
        <v>2.726780643980888E-3</v>
      </c>
      <c r="BP44" s="41">
        <v>3.0396819764645614E-3</v>
      </c>
      <c r="BQ44" s="41">
        <v>0</v>
      </c>
      <c r="BR44" s="42">
        <v>1.168821385152371</v>
      </c>
    </row>
    <row r="45" spans="2:70" s="27" customFormat="1" ht="12.75" customHeight="1">
      <c r="B45" s="38">
        <v>38</v>
      </c>
      <c r="C45" s="39" t="s">
        <v>17</v>
      </c>
      <c r="D45" s="40">
        <v>3.0599692492570526E-3</v>
      </c>
      <c r="E45" s="41">
        <v>1.211154288986505E-3</v>
      </c>
      <c r="F45" s="41">
        <v>3.9527318236984334E-3</v>
      </c>
      <c r="G45" s="41">
        <v>1.0492224774579804E-2</v>
      </c>
      <c r="H45" s="41">
        <v>2.6939451388768569E-2</v>
      </c>
      <c r="I45" s="41">
        <v>4.5009147573531827E-3</v>
      </c>
      <c r="J45" s="41">
        <v>7.4175598746734879E-3</v>
      </c>
      <c r="K45" s="41">
        <v>7.30702255484794E-3</v>
      </c>
      <c r="L45" s="41">
        <v>1.5661094543723199E-2</v>
      </c>
      <c r="M45" s="41">
        <v>4.7316681147689822E-3</v>
      </c>
      <c r="N45" s="41">
        <v>8.4077408359447062E-3</v>
      </c>
      <c r="O45" s="41">
        <v>3.2337691345071117E-3</v>
      </c>
      <c r="P45" s="41">
        <v>2.7416089607885798E-3</v>
      </c>
      <c r="Q45" s="41">
        <v>9.8546347108301718E-3</v>
      </c>
      <c r="R45" s="41">
        <v>7.8381414941561065E-3</v>
      </c>
      <c r="S45" s="41">
        <v>6.8506741709247086E-3</v>
      </c>
      <c r="T45" s="41">
        <v>7.0890416229059897E-3</v>
      </c>
      <c r="U45" s="41">
        <v>1.2577032424021849E-2</v>
      </c>
      <c r="V45" s="41">
        <v>9.9553056209462816E-3</v>
      </c>
      <c r="W45" s="41">
        <v>1.016368577274147E-2</v>
      </c>
      <c r="X45" s="41">
        <v>1.6663913614107156E-2</v>
      </c>
      <c r="Y45" s="41">
        <v>1.0956166262530129E-2</v>
      </c>
      <c r="Z45" s="41">
        <v>1.1885250614083132E-2</v>
      </c>
      <c r="AA45" s="41">
        <v>1.2669018334894141E-2</v>
      </c>
      <c r="AB45" s="41">
        <v>1.1551083423339274E-2</v>
      </c>
      <c r="AC45" s="41">
        <v>7.7655208418440707E-3</v>
      </c>
      <c r="AD45" s="41">
        <v>3.8401476382333619E-3</v>
      </c>
      <c r="AE45" s="41">
        <v>1.2842527811743344E-2</v>
      </c>
      <c r="AF45" s="41">
        <v>9.8780225182897845E-3</v>
      </c>
      <c r="AG45" s="41">
        <v>7.2849055984565035E-3</v>
      </c>
      <c r="AH45" s="41">
        <v>1.0262209734482997E-2</v>
      </c>
      <c r="AI45" s="41">
        <v>5.5008444531792662E-3</v>
      </c>
      <c r="AJ45" s="41">
        <v>1.0784734520453153E-2</v>
      </c>
      <c r="AK45" s="41">
        <v>2.3271792107067224E-3</v>
      </c>
      <c r="AL45" s="41">
        <v>0</v>
      </c>
      <c r="AM45" s="41">
        <v>9.3409891267804551E-3</v>
      </c>
      <c r="AN45" s="41">
        <v>1.9525093745880176E-3</v>
      </c>
      <c r="AO45" s="41">
        <v>1.0085812513520189</v>
      </c>
      <c r="AP45" s="41">
        <v>8.033986526349261E-3</v>
      </c>
      <c r="AQ45" s="41">
        <v>6.3088334946566783E-3</v>
      </c>
      <c r="AR45" s="41">
        <v>3.3972752995429221E-3</v>
      </c>
      <c r="AS45" s="41">
        <v>8.0873159996200969E-4</v>
      </c>
      <c r="AT45" s="41">
        <v>1.3422658672794479E-2</v>
      </c>
      <c r="AU45" s="41">
        <v>1.9153704180278282E-2</v>
      </c>
      <c r="AV45" s="41">
        <v>1.467203329179875E-3</v>
      </c>
      <c r="AW45" s="41">
        <v>2.8822894251559119E-3</v>
      </c>
      <c r="AX45" s="41">
        <v>7.0895863055123395E-3</v>
      </c>
      <c r="AY45" s="41">
        <v>3.631470553095934E-3</v>
      </c>
      <c r="AZ45" s="41">
        <v>5.6118752417840777E-3</v>
      </c>
      <c r="BA45" s="41">
        <v>5.2049594813701741E-3</v>
      </c>
      <c r="BB45" s="41">
        <v>4.1344558151598767E-3</v>
      </c>
      <c r="BC45" s="41">
        <v>8.8110535528462884E-4</v>
      </c>
      <c r="BD45" s="41">
        <v>0.32482411506086717</v>
      </c>
      <c r="BE45" s="41">
        <v>2.1146375757648711E-3</v>
      </c>
      <c r="BF45" s="41">
        <v>8.6940879422349859E-3</v>
      </c>
      <c r="BG45" s="41">
        <v>7.5522188751456134E-3</v>
      </c>
      <c r="BH45" s="41">
        <v>6.7814547518720899E-3</v>
      </c>
      <c r="BI45" s="41">
        <v>2.63548910935922E-3</v>
      </c>
      <c r="BJ45" s="41">
        <v>4.9736753156185498E-3</v>
      </c>
      <c r="BK45" s="41">
        <v>7.9211138919093923E-3</v>
      </c>
      <c r="BL45" s="41">
        <v>2.1626656019443365E-2</v>
      </c>
      <c r="BM45" s="41">
        <v>1.4115386829196127E-2</v>
      </c>
      <c r="BN45" s="41">
        <v>2.7910555881142555E-2</v>
      </c>
      <c r="BO45" s="41">
        <v>5.2366426006073162E-3</v>
      </c>
      <c r="BP45" s="41">
        <v>2.0358886259140173E-3</v>
      </c>
      <c r="BQ45" s="41">
        <v>0</v>
      </c>
      <c r="BR45" s="42">
        <v>1.8365217583073559</v>
      </c>
    </row>
    <row r="46" spans="2:70" s="27" customFormat="1" ht="12.75" customHeight="1">
      <c r="B46" s="38">
        <v>39</v>
      </c>
      <c r="C46" s="39" t="s">
        <v>48</v>
      </c>
      <c r="D46" s="40">
        <v>2.4417570547245306E-3</v>
      </c>
      <c r="E46" s="41">
        <v>5.9756221701593099E-4</v>
      </c>
      <c r="F46" s="41">
        <v>1.8905535417277114E-3</v>
      </c>
      <c r="G46" s="41">
        <v>1.4838318311818607E-3</v>
      </c>
      <c r="H46" s="41">
        <v>3.5098267936343524E-3</v>
      </c>
      <c r="I46" s="41">
        <v>6.0040000982237154E-3</v>
      </c>
      <c r="J46" s="41">
        <v>8.3415848853454697E-3</v>
      </c>
      <c r="K46" s="41">
        <v>5.7427974534178926E-3</v>
      </c>
      <c r="L46" s="41">
        <v>5.9190272509990491E-3</v>
      </c>
      <c r="M46" s="41">
        <v>2.463998343904102E-3</v>
      </c>
      <c r="N46" s="41">
        <v>2.5718654233092605E-3</v>
      </c>
      <c r="O46" s="41">
        <v>1.6336594832812516E-3</v>
      </c>
      <c r="P46" s="41">
        <v>1.9127788330461615E-3</v>
      </c>
      <c r="Q46" s="41">
        <v>1.9057279483274138E-3</v>
      </c>
      <c r="R46" s="41">
        <v>7.8349880906136548E-3</v>
      </c>
      <c r="S46" s="41">
        <v>4.5950642519768095E-3</v>
      </c>
      <c r="T46" s="41">
        <v>3.7057600838823262E-3</v>
      </c>
      <c r="U46" s="41">
        <v>2.6061056999462009E-3</v>
      </c>
      <c r="V46" s="41">
        <v>4.2160785184329631E-3</v>
      </c>
      <c r="W46" s="41">
        <v>3.5263581706961047E-3</v>
      </c>
      <c r="X46" s="41">
        <v>3.2511277836203313E-3</v>
      </c>
      <c r="Y46" s="41">
        <v>3.4327143425802687E-3</v>
      </c>
      <c r="Z46" s="41">
        <v>8.1761633076989013E-3</v>
      </c>
      <c r="AA46" s="41">
        <v>3.9238769641354223E-3</v>
      </c>
      <c r="AB46" s="41">
        <v>2.3589787207306946E-3</v>
      </c>
      <c r="AC46" s="41">
        <v>1.7871633624338974E-3</v>
      </c>
      <c r="AD46" s="41">
        <v>2.0408640093346041E-3</v>
      </c>
      <c r="AE46" s="41">
        <v>2.6686280425373601E-3</v>
      </c>
      <c r="AF46" s="41">
        <v>2.4748480155056007E-3</v>
      </c>
      <c r="AG46" s="41">
        <v>8.0537870247428291E-3</v>
      </c>
      <c r="AH46" s="41">
        <v>1.3586474977752762E-2</v>
      </c>
      <c r="AI46" s="41">
        <v>9.1805257476446373E-3</v>
      </c>
      <c r="AJ46" s="41">
        <v>2.7901230066245462E-3</v>
      </c>
      <c r="AK46" s="41">
        <v>1.3623031577340982E-3</v>
      </c>
      <c r="AL46" s="41">
        <v>0</v>
      </c>
      <c r="AM46" s="41">
        <v>2.5330973934803648E-3</v>
      </c>
      <c r="AN46" s="41">
        <v>1.1592482193003501E-3</v>
      </c>
      <c r="AO46" s="41">
        <v>4.2320525756193213E-3</v>
      </c>
      <c r="AP46" s="41">
        <v>1.0141786999111968</v>
      </c>
      <c r="AQ46" s="41">
        <v>4.5002322531141073E-2</v>
      </c>
      <c r="AR46" s="41">
        <v>6.1222474510470538E-3</v>
      </c>
      <c r="AS46" s="41">
        <v>8.7954225750735276E-3</v>
      </c>
      <c r="AT46" s="41">
        <v>6.5762944746892279E-3</v>
      </c>
      <c r="AU46" s="41">
        <v>5.6312097606861936E-3</v>
      </c>
      <c r="AV46" s="41">
        <v>1.7011050341931996E-3</v>
      </c>
      <c r="AW46" s="41">
        <v>2.8691675805843455E-3</v>
      </c>
      <c r="AX46" s="41">
        <v>2.1232826666834044E-3</v>
      </c>
      <c r="AY46" s="41">
        <v>9.1022698727900891E-2</v>
      </c>
      <c r="AZ46" s="41">
        <v>2.7710735017942817E-3</v>
      </c>
      <c r="BA46" s="41">
        <v>1.442335396357978E-3</v>
      </c>
      <c r="BB46" s="41">
        <v>2.3190579777066286E-3</v>
      </c>
      <c r="BC46" s="41">
        <v>5.3681729988718852E-4</v>
      </c>
      <c r="BD46" s="41">
        <v>5.666090203723319E-3</v>
      </c>
      <c r="BE46" s="41">
        <v>1.2414562377368584E-3</v>
      </c>
      <c r="BF46" s="41">
        <v>3.5237344113554464E-3</v>
      </c>
      <c r="BG46" s="41">
        <v>3.6060500080734048E-3</v>
      </c>
      <c r="BH46" s="41">
        <v>1.3849909317303918E-3</v>
      </c>
      <c r="BI46" s="41">
        <v>1.7938067814318676E-3</v>
      </c>
      <c r="BJ46" s="41">
        <v>2.1146195210183204E-3</v>
      </c>
      <c r="BK46" s="41">
        <v>1.8970614754766876E-3</v>
      </c>
      <c r="BL46" s="41">
        <v>2.3603151788061196E-3</v>
      </c>
      <c r="BM46" s="41">
        <v>1.3756079287181916E-2</v>
      </c>
      <c r="BN46" s="41">
        <v>8.6348725557150296E-3</v>
      </c>
      <c r="BO46" s="41">
        <v>2.6300851866079868E-3</v>
      </c>
      <c r="BP46" s="41">
        <v>2.4066032337875486E-3</v>
      </c>
      <c r="BQ46" s="41">
        <v>0</v>
      </c>
      <c r="BR46" s="42">
        <v>1.3880228025267489</v>
      </c>
    </row>
    <row r="47" spans="2:70" s="27" customFormat="1" ht="12.75" customHeight="1">
      <c r="B47" s="38">
        <v>40</v>
      </c>
      <c r="C47" s="39" t="s">
        <v>49</v>
      </c>
      <c r="D47" s="40">
        <v>7.8498411182950714E-3</v>
      </c>
      <c r="E47" s="41">
        <v>2.5587266139172038E-3</v>
      </c>
      <c r="F47" s="41">
        <v>1.257079146395049E-2</v>
      </c>
      <c r="G47" s="41">
        <v>6.0161931751199216E-3</v>
      </c>
      <c r="H47" s="41">
        <v>3.5499944337171491E-2</v>
      </c>
      <c r="I47" s="41">
        <v>1.3240138032947159E-2</v>
      </c>
      <c r="J47" s="41">
        <v>1.0374725003682146E-2</v>
      </c>
      <c r="K47" s="41">
        <v>1.4438980266276548E-2</v>
      </c>
      <c r="L47" s="41">
        <v>1.2159123148776948E-2</v>
      </c>
      <c r="M47" s="41">
        <v>1.0158793549088489E-2</v>
      </c>
      <c r="N47" s="41">
        <v>1.1133147312319118E-2</v>
      </c>
      <c r="O47" s="41">
        <v>5.61319423313321E-3</v>
      </c>
      <c r="P47" s="41">
        <v>6.5035641141793265E-3</v>
      </c>
      <c r="Q47" s="41">
        <v>7.7416756953250466E-3</v>
      </c>
      <c r="R47" s="41">
        <v>2.6752337140205886E-2</v>
      </c>
      <c r="S47" s="41">
        <v>2.0058667510934439E-2</v>
      </c>
      <c r="T47" s="41">
        <v>1.4675509354316434E-2</v>
      </c>
      <c r="U47" s="41">
        <v>1.7042832711711163E-2</v>
      </c>
      <c r="V47" s="41">
        <v>1.3235878871401383E-2</v>
      </c>
      <c r="W47" s="41">
        <v>1.8721497643947666E-2</v>
      </c>
      <c r="X47" s="41">
        <v>1.2200205680068554E-2</v>
      </c>
      <c r="Y47" s="41">
        <v>1.1372548147469243E-2</v>
      </c>
      <c r="Z47" s="41">
        <v>1.9628929288723437E-2</v>
      </c>
      <c r="AA47" s="41">
        <v>2.3982263309126006E-2</v>
      </c>
      <c r="AB47" s="41">
        <v>7.2688898699122461E-3</v>
      </c>
      <c r="AC47" s="41">
        <v>1.0698759979514642E-2</v>
      </c>
      <c r="AD47" s="41">
        <v>1.2446356561464202E-2</v>
      </c>
      <c r="AE47" s="41">
        <v>1.3811855938741142E-2</v>
      </c>
      <c r="AF47" s="41">
        <v>1.069926497230371E-2</v>
      </c>
      <c r="AG47" s="41">
        <v>1.5584797896768308E-2</v>
      </c>
      <c r="AH47" s="41">
        <v>2.0411293210094269E-2</v>
      </c>
      <c r="AI47" s="41">
        <v>1.3321578705477712E-2</v>
      </c>
      <c r="AJ47" s="41">
        <v>1.0320627149159644E-2</v>
      </c>
      <c r="AK47" s="41">
        <v>3.6309247215211109E-3</v>
      </c>
      <c r="AL47" s="41">
        <v>0</v>
      </c>
      <c r="AM47" s="41">
        <v>9.6944503813776711E-3</v>
      </c>
      <c r="AN47" s="41">
        <v>1.4427550452160431E-2</v>
      </c>
      <c r="AO47" s="41">
        <v>1.3097941436588427E-2</v>
      </c>
      <c r="AP47" s="41">
        <v>3.8654040486952743E-2</v>
      </c>
      <c r="AQ47" s="41">
        <v>1.2006831412612224</v>
      </c>
      <c r="AR47" s="41">
        <v>6.1686887239986672E-2</v>
      </c>
      <c r="AS47" s="41">
        <v>1.091584728776418E-2</v>
      </c>
      <c r="AT47" s="41">
        <v>3.406137947528419E-2</v>
      </c>
      <c r="AU47" s="41">
        <v>5.13602621006004E-2</v>
      </c>
      <c r="AV47" s="41">
        <v>1.0098184997949084E-2</v>
      </c>
      <c r="AW47" s="41">
        <v>2.1095320545355019E-2</v>
      </c>
      <c r="AX47" s="41">
        <v>1.1293948135329203E-2</v>
      </c>
      <c r="AY47" s="41">
        <v>1.2548328144187559E-2</v>
      </c>
      <c r="AZ47" s="41">
        <v>1.4715915185939277E-2</v>
      </c>
      <c r="BA47" s="41">
        <v>9.4190941374819905E-3</v>
      </c>
      <c r="BB47" s="41">
        <v>7.5960686220648858E-3</v>
      </c>
      <c r="BC47" s="41">
        <v>3.1563197663377449E-3</v>
      </c>
      <c r="BD47" s="41">
        <v>2.9279530530468383E-2</v>
      </c>
      <c r="BE47" s="41">
        <v>8.6652400862347965E-3</v>
      </c>
      <c r="BF47" s="41">
        <v>2.0521163449358785E-2</v>
      </c>
      <c r="BG47" s="41">
        <v>1.2676792852070443E-2</v>
      </c>
      <c r="BH47" s="41">
        <v>2.6635610679805414E-3</v>
      </c>
      <c r="BI47" s="41">
        <v>9.5734918829003101E-3</v>
      </c>
      <c r="BJ47" s="41">
        <v>9.0075414730720078E-3</v>
      </c>
      <c r="BK47" s="41">
        <v>1.3654608732896145E-2</v>
      </c>
      <c r="BL47" s="41">
        <v>7.9188795397105907E-3</v>
      </c>
      <c r="BM47" s="41">
        <v>2.4970365879852498E-2</v>
      </c>
      <c r="BN47" s="41">
        <v>4.8981536918627742E-2</v>
      </c>
      <c r="BO47" s="41">
        <v>1.6227280637834091E-2</v>
      </c>
      <c r="BP47" s="41">
        <v>1.1372710319547568E-2</v>
      </c>
      <c r="BQ47" s="41">
        <v>0</v>
      </c>
      <c r="BR47" s="42">
        <v>2.1917412397541796</v>
      </c>
    </row>
    <row r="48" spans="2:70" s="27" customFormat="1" ht="12.75" customHeight="1">
      <c r="B48" s="38">
        <v>41</v>
      </c>
      <c r="C48" s="39" t="s">
        <v>50</v>
      </c>
      <c r="D48" s="40">
        <v>3.158073908728882E-3</v>
      </c>
      <c r="E48" s="41">
        <v>9.998286547337463E-4</v>
      </c>
      <c r="F48" s="41">
        <v>3.0743405540460136E-3</v>
      </c>
      <c r="G48" s="41">
        <v>4.4384948903892401E-3</v>
      </c>
      <c r="H48" s="41">
        <v>4.9071742845427655E-3</v>
      </c>
      <c r="I48" s="41">
        <v>6.768763584468148E-3</v>
      </c>
      <c r="J48" s="41">
        <v>3.9009456535566743E-3</v>
      </c>
      <c r="K48" s="41">
        <v>3.4932543995347446E-3</v>
      </c>
      <c r="L48" s="41">
        <v>4.2497173051980171E-3</v>
      </c>
      <c r="M48" s="41">
        <v>5.552770447075246E-3</v>
      </c>
      <c r="N48" s="41">
        <v>2.7837215880984643E-3</v>
      </c>
      <c r="O48" s="41">
        <v>2.8294045529015772E-3</v>
      </c>
      <c r="P48" s="41">
        <v>3.6311869857552563E-3</v>
      </c>
      <c r="Q48" s="41">
        <v>8.8389448138560152E-3</v>
      </c>
      <c r="R48" s="41">
        <v>1.4380466427803084E-2</v>
      </c>
      <c r="S48" s="41">
        <v>8.2102528727800508E-3</v>
      </c>
      <c r="T48" s="41">
        <v>5.4957607186891183E-3</v>
      </c>
      <c r="U48" s="41">
        <v>8.0337600852699153E-3</v>
      </c>
      <c r="V48" s="41">
        <v>4.7135877455688228E-3</v>
      </c>
      <c r="W48" s="41">
        <v>4.6825379111034146E-3</v>
      </c>
      <c r="X48" s="41">
        <v>4.1545746544322144E-3</v>
      </c>
      <c r="Y48" s="41">
        <v>5.2136581590857918E-3</v>
      </c>
      <c r="Z48" s="41">
        <v>4.2165818790608888E-3</v>
      </c>
      <c r="AA48" s="41">
        <v>4.365236946879702E-3</v>
      </c>
      <c r="AB48" s="41">
        <v>2.8058190586016654E-3</v>
      </c>
      <c r="AC48" s="41">
        <v>5.2112835594358715E-3</v>
      </c>
      <c r="AD48" s="41">
        <v>2.4415986193491732E-3</v>
      </c>
      <c r="AE48" s="41">
        <v>5.202386140547288E-3</v>
      </c>
      <c r="AF48" s="41">
        <v>3.7753838148750925E-3</v>
      </c>
      <c r="AG48" s="41">
        <v>3.3056615468483766E-3</v>
      </c>
      <c r="AH48" s="41">
        <v>3.4056498173883273E-3</v>
      </c>
      <c r="AI48" s="41">
        <v>2.7016037950452604E-3</v>
      </c>
      <c r="AJ48" s="41">
        <v>3.3430400342343166E-3</v>
      </c>
      <c r="AK48" s="41">
        <v>2.7067278211477461E-3</v>
      </c>
      <c r="AL48" s="41">
        <v>0</v>
      </c>
      <c r="AM48" s="41">
        <v>5.3405203283100108E-3</v>
      </c>
      <c r="AN48" s="41">
        <v>2.3291086664038233E-2</v>
      </c>
      <c r="AO48" s="41">
        <v>3.9825876598360947E-3</v>
      </c>
      <c r="AP48" s="41">
        <v>3.1451190952657532E-3</v>
      </c>
      <c r="AQ48" s="41">
        <v>3.3272956354021339E-2</v>
      </c>
      <c r="AR48" s="41">
        <v>1.0671474929357061</v>
      </c>
      <c r="AS48" s="41">
        <v>3.8126554749466274E-2</v>
      </c>
      <c r="AT48" s="41">
        <v>1.2594981983158322E-2</v>
      </c>
      <c r="AU48" s="41">
        <v>6.6031288846959213E-3</v>
      </c>
      <c r="AV48" s="41">
        <v>7.1449532838082554E-3</v>
      </c>
      <c r="AW48" s="41">
        <v>6.8253089208473042E-3</v>
      </c>
      <c r="AX48" s="41">
        <v>7.394494312273331E-3</v>
      </c>
      <c r="AY48" s="41">
        <v>2.6518547033153503E-3</v>
      </c>
      <c r="AZ48" s="41">
        <v>1.1495833447940503E-2</v>
      </c>
      <c r="BA48" s="41">
        <v>2.3327740023293696E-2</v>
      </c>
      <c r="BB48" s="41">
        <v>5.3923042289491154E-3</v>
      </c>
      <c r="BC48" s="41">
        <v>1.9975780161422085E-3</v>
      </c>
      <c r="BD48" s="41">
        <v>3.471140758130519E-3</v>
      </c>
      <c r="BE48" s="41">
        <v>2.917401102898432E-3</v>
      </c>
      <c r="BF48" s="41">
        <v>2.3502276575385703E-2</v>
      </c>
      <c r="BG48" s="41">
        <v>6.4434589698466665E-3</v>
      </c>
      <c r="BH48" s="41">
        <v>1.5995217089160678E-3</v>
      </c>
      <c r="BI48" s="41">
        <v>9.3561128187348731E-3</v>
      </c>
      <c r="BJ48" s="41">
        <v>4.3821420570476482E-3</v>
      </c>
      <c r="BK48" s="41">
        <v>5.2252658945571894E-3</v>
      </c>
      <c r="BL48" s="41">
        <v>2.0252201319656268E-2</v>
      </c>
      <c r="BM48" s="41">
        <v>1.5351224274619983E-2</v>
      </c>
      <c r="BN48" s="41">
        <v>6.5595612332920846E-3</v>
      </c>
      <c r="BO48" s="41">
        <v>2.564188624993627E-3</v>
      </c>
      <c r="BP48" s="41">
        <v>5.3937497152187494E-3</v>
      </c>
      <c r="BQ48" s="41">
        <v>0</v>
      </c>
      <c r="BR48" s="42">
        <v>1.5237449338753963</v>
      </c>
    </row>
    <row r="49" spans="2:70" s="27" customFormat="1" ht="12.75" customHeight="1">
      <c r="B49" s="38">
        <v>42</v>
      </c>
      <c r="C49" s="39" t="s">
        <v>51</v>
      </c>
      <c r="D49" s="40">
        <v>2.1999305947196724E-2</v>
      </c>
      <c r="E49" s="41">
        <v>1.4555031017332413E-2</v>
      </c>
      <c r="F49" s="41">
        <v>2.5598097019274527E-2</v>
      </c>
      <c r="G49" s="41">
        <v>2.2332873180885577E-2</v>
      </c>
      <c r="H49" s="41">
        <v>2.8373793321392695E-2</v>
      </c>
      <c r="I49" s="41">
        <v>4.2209379623739336E-2</v>
      </c>
      <c r="J49" s="41">
        <v>3.1609880854750028E-2</v>
      </c>
      <c r="K49" s="41">
        <v>3.4737908109123715E-2</v>
      </c>
      <c r="L49" s="41">
        <v>3.1653010178036761E-2</v>
      </c>
      <c r="M49" s="41">
        <v>2.8521052327527569E-2</v>
      </c>
      <c r="N49" s="41">
        <v>2.9001389452301664E-2</v>
      </c>
      <c r="O49" s="41">
        <v>2.774602461805694E-2</v>
      </c>
      <c r="P49" s="41">
        <v>2.7675442153628566E-2</v>
      </c>
      <c r="Q49" s="41">
        <v>3.2689308169729252E-2</v>
      </c>
      <c r="R49" s="41">
        <v>3.0503742316065233E-2</v>
      </c>
      <c r="S49" s="41">
        <v>3.1647531674731021E-2</v>
      </c>
      <c r="T49" s="41">
        <v>2.9982872945369752E-2</v>
      </c>
      <c r="U49" s="41">
        <v>3.5497641344016291E-2</v>
      </c>
      <c r="V49" s="41">
        <v>3.2586490975308212E-2</v>
      </c>
      <c r="W49" s="41">
        <v>3.3575913069458688E-2</v>
      </c>
      <c r="X49" s="41">
        <v>3.1520735987901664E-2</v>
      </c>
      <c r="Y49" s="41">
        <v>3.413945178998494E-2</v>
      </c>
      <c r="Z49" s="41">
        <v>3.0691431095808949E-2</v>
      </c>
      <c r="AA49" s="41">
        <v>2.7508263492276381E-2</v>
      </c>
      <c r="AB49" s="41">
        <v>2.6275884832360107E-2</v>
      </c>
      <c r="AC49" s="41">
        <v>2.8090769274171694E-2</v>
      </c>
      <c r="AD49" s="41">
        <v>1.9015485898951943E-2</v>
      </c>
      <c r="AE49" s="41">
        <v>3.0103367074923219E-2</v>
      </c>
      <c r="AF49" s="41">
        <v>3.0701164264707377E-2</v>
      </c>
      <c r="AG49" s="41">
        <v>2.9411699135251823E-2</v>
      </c>
      <c r="AH49" s="41">
        <v>3.6636000144516789E-2</v>
      </c>
      <c r="AI49" s="41">
        <v>3.0166219183565223E-2</v>
      </c>
      <c r="AJ49" s="41">
        <v>2.3517908917612004E-2</v>
      </c>
      <c r="AK49" s="41">
        <v>2.8836864353977507E-2</v>
      </c>
      <c r="AL49" s="41">
        <v>0</v>
      </c>
      <c r="AM49" s="41">
        <v>2.4136779676993066E-2</v>
      </c>
      <c r="AN49" s="41">
        <v>1.5768491244085227E-2</v>
      </c>
      <c r="AO49" s="41">
        <v>2.6458726328027628E-2</v>
      </c>
      <c r="AP49" s="41">
        <v>2.1174740268639157E-2</v>
      </c>
      <c r="AQ49" s="41">
        <v>2.1174092656702777E-2</v>
      </c>
      <c r="AR49" s="41">
        <v>1.8437708653572058E-2</v>
      </c>
      <c r="AS49" s="41">
        <v>1.0998787644957739</v>
      </c>
      <c r="AT49" s="41">
        <v>0.14428150592006833</v>
      </c>
      <c r="AU49" s="41">
        <v>5.2070737874857935E-2</v>
      </c>
      <c r="AV49" s="41">
        <v>8.5476781298795726E-2</v>
      </c>
      <c r="AW49" s="41">
        <v>2.4448430163652654E-2</v>
      </c>
      <c r="AX49" s="41">
        <v>2.3356251314030855E-2</v>
      </c>
      <c r="AY49" s="41">
        <v>2.3007362248704807E-2</v>
      </c>
      <c r="AZ49" s="41">
        <v>2.0382743311875198E-2</v>
      </c>
      <c r="BA49" s="41">
        <v>2.5967539960611782E-2</v>
      </c>
      <c r="BB49" s="41">
        <v>2.3880633830083799E-2</v>
      </c>
      <c r="BC49" s="41">
        <v>1.0253775345135802E-2</v>
      </c>
      <c r="BD49" s="41">
        <v>3.1871573658419632E-2</v>
      </c>
      <c r="BE49" s="41">
        <v>1.5244550477012422E-2</v>
      </c>
      <c r="BF49" s="41">
        <v>1.9951788027825747E-2</v>
      </c>
      <c r="BG49" s="41">
        <v>1.705414846638444E-2</v>
      </c>
      <c r="BH49" s="41">
        <v>7.1640652837416186E-3</v>
      </c>
      <c r="BI49" s="41">
        <v>9.6788409176626726E-3</v>
      </c>
      <c r="BJ49" s="41">
        <v>9.8094273495953465E-3</v>
      </c>
      <c r="BK49" s="41">
        <v>2.2143677881462324E-2</v>
      </c>
      <c r="BL49" s="41">
        <v>1.9539031667025791E-2</v>
      </c>
      <c r="BM49" s="41">
        <v>2.0094068307963859E-2</v>
      </c>
      <c r="BN49" s="41">
        <v>5.8069173878061132E-2</v>
      </c>
      <c r="BO49" s="41">
        <v>2.8349946540213E-2</v>
      </c>
      <c r="BP49" s="41">
        <v>3.1133483980632339E-2</v>
      </c>
      <c r="BQ49" s="41">
        <v>0</v>
      </c>
      <c r="BR49" s="42">
        <v>2.9493707747715456</v>
      </c>
    </row>
    <row r="50" spans="2:70" s="27" customFormat="1" ht="12.75" customHeight="1">
      <c r="B50" s="38">
        <v>43</v>
      </c>
      <c r="C50" s="39" t="s">
        <v>18</v>
      </c>
      <c r="D50" s="40">
        <v>1.9902174923341884E-2</v>
      </c>
      <c r="E50" s="41">
        <v>1.0589001779265327E-2</v>
      </c>
      <c r="F50" s="41">
        <v>1.9599892212602308E-2</v>
      </c>
      <c r="G50" s="41">
        <v>1.548992993039628E-2</v>
      </c>
      <c r="H50" s="41">
        <v>2.2255861238859982E-2</v>
      </c>
      <c r="I50" s="41">
        <v>1.8748190561721032E-2</v>
      </c>
      <c r="J50" s="41">
        <v>1.540198408870861E-2</v>
      </c>
      <c r="K50" s="41">
        <v>1.3531460073198682E-2</v>
      </c>
      <c r="L50" s="41">
        <v>1.3341468912751144E-2</v>
      </c>
      <c r="M50" s="41">
        <v>9.2236553641988871E-3</v>
      </c>
      <c r="N50" s="41">
        <v>1.7554145399276879E-2</v>
      </c>
      <c r="O50" s="41">
        <v>1.8348611033888632E-2</v>
      </c>
      <c r="P50" s="41">
        <v>1.2459711425969666E-2</v>
      </c>
      <c r="Q50" s="41">
        <v>1.4682633963922788E-2</v>
      </c>
      <c r="R50" s="41">
        <v>1.1329554740142507E-2</v>
      </c>
      <c r="S50" s="41">
        <v>1.5042264068410386E-2</v>
      </c>
      <c r="T50" s="41">
        <v>1.4596582018873375E-2</v>
      </c>
      <c r="U50" s="41">
        <v>1.8334840623793442E-2</v>
      </c>
      <c r="V50" s="41">
        <v>1.5811109156555953E-2</v>
      </c>
      <c r="W50" s="41">
        <v>1.3944760746314245E-2</v>
      </c>
      <c r="X50" s="41">
        <v>1.5234514289381614E-2</v>
      </c>
      <c r="Y50" s="41">
        <v>1.2807602676211163E-2</v>
      </c>
      <c r="Z50" s="41">
        <v>1.531280265185464E-2</v>
      </c>
      <c r="AA50" s="41">
        <v>1.3415568500507461E-2</v>
      </c>
      <c r="AB50" s="41">
        <v>8.9341590081997314E-3</v>
      </c>
      <c r="AC50" s="41">
        <v>1.168353794566266E-2</v>
      </c>
      <c r="AD50" s="41">
        <v>1.0098895112317022E-2</v>
      </c>
      <c r="AE50" s="41">
        <v>1.5652736365755364E-2</v>
      </c>
      <c r="AF50" s="41">
        <v>1.2256761427786741E-2</v>
      </c>
      <c r="AG50" s="41">
        <v>2.2077930048268392E-2</v>
      </c>
      <c r="AH50" s="41">
        <v>3.0197432774226009E-2</v>
      </c>
      <c r="AI50" s="41">
        <v>1.2708367645975627E-2</v>
      </c>
      <c r="AJ50" s="41">
        <v>2.0836259605229182E-2</v>
      </c>
      <c r="AK50" s="41">
        <v>4.0358159670624519E-2</v>
      </c>
      <c r="AL50" s="41">
        <v>0</v>
      </c>
      <c r="AM50" s="41">
        <v>1.3708101251696265E-2</v>
      </c>
      <c r="AN50" s="41">
        <v>7.8851933038791237E-3</v>
      </c>
      <c r="AO50" s="41">
        <v>1.0306965990681415E-2</v>
      </c>
      <c r="AP50" s="41">
        <v>9.3136368107090209E-3</v>
      </c>
      <c r="AQ50" s="41">
        <v>7.2779345947672179E-3</v>
      </c>
      <c r="AR50" s="41">
        <v>4.8663981409235351E-3</v>
      </c>
      <c r="AS50" s="41">
        <v>7.5077236942800839E-3</v>
      </c>
      <c r="AT50" s="41">
        <v>1.3314607694927023</v>
      </c>
      <c r="AU50" s="41">
        <v>7.1856568946254695E-3</v>
      </c>
      <c r="AV50" s="41">
        <v>1.4526684091849928E-2</v>
      </c>
      <c r="AW50" s="41">
        <v>1.5906828483593951E-2</v>
      </c>
      <c r="AX50" s="41">
        <v>2.5542589975871353E-2</v>
      </c>
      <c r="AY50" s="41">
        <v>9.0866925675080045E-3</v>
      </c>
      <c r="AZ50" s="41">
        <v>1.8879531203730933E-2</v>
      </c>
      <c r="BA50" s="41">
        <v>9.0355157224390747E-3</v>
      </c>
      <c r="BB50" s="41">
        <v>3.6026370695330441E-2</v>
      </c>
      <c r="BC50" s="41">
        <v>2.9150200750038806E-3</v>
      </c>
      <c r="BD50" s="41">
        <v>1.4732961044575497E-2</v>
      </c>
      <c r="BE50" s="41">
        <v>7.3280049835242845E-3</v>
      </c>
      <c r="BF50" s="41">
        <v>1.0642974274733121E-2</v>
      </c>
      <c r="BG50" s="41">
        <v>6.3096761973745908E-3</v>
      </c>
      <c r="BH50" s="41">
        <v>2.3125057486209208E-3</v>
      </c>
      <c r="BI50" s="41">
        <v>8.1308633740102536E-3</v>
      </c>
      <c r="BJ50" s="41">
        <v>6.5338201588415797E-3</v>
      </c>
      <c r="BK50" s="41">
        <v>1.1905221125648159E-2</v>
      </c>
      <c r="BL50" s="41">
        <v>1.4474651709570354E-2</v>
      </c>
      <c r="BM50" s="41">
        <v>9.1006040610529578E-3</v>
      </c>
      <c r="BN50" s="41">
        <v>5.2504681099027981E-3</v>
      </c>
      <c r="BO50" s="41">
        <v>2.0558077180329065E-2</v>
      </c>
      <c r="BP50" s="41">
        <v>9.4019065988379027E-3</v>
      </c>
      <c r="BQ50" s="41">
        <v>0</v>
      </c>
      <c r="BR50" s="42">
        <v>2.2098759075408045</v>
      </c>
    </row>
    <row r="51" spans="2:70" s="27" customFormat="1" ht="12.75" customHeight="1">
      <c r="B51" s="38">
        <v>44</v>
      </c>
      <c r="C51" s="39" t="s">
        <v>52</v>
      </c>
      <c r="D51" s="40">
        <v>7.4238115088166284E-3</v>
      </c>
      <c r="E51" s="41">
        <v>4.3041570933072563E-3</v>
      </c>
      <c r="F51" s="41">
        <v>7.4232893064438222E-3</v>
      </c>
      <c r="G51" s="41">
        <v>5.846333950243701E-3</v>
      </c>
      <c r="H51" s="41">
        <v>8.3967699694778592E-3</v>
      </c>
      <c r="I51" s="41">
        <v>7.0385561122975971E-3</v>
      </c>
      <c r="J51" s="41">
        <v>5.9403826922705492E-3</v>
      </c>
      <c r="K51" s="41">
        <v>5.1391897402548155E-3</v>
      </c>
      <c r="L51" s="41">
        <v>5.0730406171015496E-3</v>
      </c>
      <c r="M51" s="41">
        <v>3.5021283951751892E-3</v>
      </c>
      <c r="N51" s="41">
        <v>6.7249528760024331E-3</v>
      </c>
      <c r="O51" s="41">
        <v>6.9874897417537404E-3</v>
      </c>
      <c r="P51" s="41">
        <v>4.7461696762396751E-3</v>
      </c>
      <c r="Q51" s="41">
        <v>5.5588880178793461E-3</v>
      </c>
      <c r="R51" s="41">
        <v>4.3314439877541171E-3</v>
      </c>
      <c r="S51" s="41">
        <v>5.7233908197829829E-3</v>
      </c>
      <c r="T51" s="41">
        <v>5.5597420816420962E-3</v>
      </c>
      <c r="U51" s="41">
        <v>7.0918979539573192E-3</v>
      </c>
      <c r="V51" s="41">
        <v>6.0280227881919198E-3</v>
      </c>
      <c r="W51" s="41">
        <v>5.335959832483304E-3</v>
      </c>
      <c r="X51" s="41">
        <v>5.7832424790972021E-3</v>
      </c>
      <c r="Y51" s="41">
        <v>4.889029372965926E-3</v>
      </c>
      <c r="Z51" s="41">
        <v>5.8032421711147588E-3</v>
      </c>
      <c r="AA51" s="41">
        <v>5.1088698080406034E-3</v>
      </c>
      <c r="AB51" s="41">
        <v>3.404780392899581E-3</v>
      </c>
      <c r="AC51" s="41">
        <v>4.6497435702452343E-3</v>
      </c>
      <c r="AD51" s="41">
        <v>4.011409829672085E-3</v>
      </c>
      <c r="AE51" s="41">
        <v>5.9525528043074469E-3</v>
      </c>
      <c r="AF51" s="41">
        <v>4.7241293456598294E-3</v>
      </c>
      <c r="AG51" s="41">
        <v>8.3188978890283132E-3</v>
      </c>
      <c r="AH51" s="41">
        <v>1.1282170179334522E-2</v>
      </c>
      <c r="AI51" s="41">
        <v>4.8537142611601242E-3</v>
      </c>
      <c r="AJ51" s="41">
        <v>7.8505688439334392E-3</v>
      </c>
      <c r="AK51" s="41">
        <v>1.4999062709754927E-2</v>
      </c>
      <c r="AL51" s="41">
        <v>0</v>
      </c>
      <c r="AM51" s="41">
        <v>5.2020576580019311E-3</v>
      </c>
      <c r="AN51" s="41">
        <v>2.9725042835555735E-3</v>
      </c>
      <c r="AO51" s="41">
        <v>5.3892342138946534E-3</v>
      </c>
      <c r="AP51" s="41">
        <v>3.6635236142091476E-3</v>
      </c>
      <c r="AQ51" s="41">
        <v>2.8041365341255338E-3</v>
      </c>
      <c r="AR51" s="41">
        <v>1.8699373072671229E-3</v>
      </c>
      <c r="AS51" s="41">
        <v>4.0293419134115951E-3</v>
      </c>
      <c r="AT51" s="41">
        <v>0.49244410977777248</v>
      </c>
      <c r="AU51" s="41">
        <v>1.1997959997651966</v>
      </c>
      <c r="AV51" s="41">
        <v>5.4906396849973248E-3</v>
      </c>
      <c r="AW51" s="41">
        <v>5.9952542527157721E-3</v>
      </c>
      <c r="AX51" s="41">
        <v>9.5666580824313365E-3</v>
      </c>
      <c r="AY51" s="41">
        <v>3.5158687788990122E-3</v>
      </c>
      <c r="AZ51" s="41">
        <v>7.0986896256311294E-3</v>
      </c>
      <c r="BA51" s="41">
        <v>3.5032475721311451E-3</v>
      </c>
      <c r="BB51" s="41">
        <v>1.7815663201877618E-2</v>
      </c>
      <c r="BC51" s="41">
        <v>1.1177269547033083E-3</v>
      </c>
      <c r="BD51" s="41">
        <v>6.0437944658436873E-3</v>
      </c>
      <c r="BE51" s="41">
        <v>2.7715207098389111E-3</v>
      </c>
      <c r="BF51" s="41">
        <v>5.7008117344350727E-3</v>
      </c>
      <c r="BG51" s="41">
        <v>3.9183412621347823E-3</v>
      </c>
      <c r="BH51" s="41">
        <v>1.0996996242012755E-3</v>
      </c>
      <c r="BI51" s="41">
        <v>3.055090182806447E-3</v>
      </c>
      <c r="BJ51" s="41">
        <v>2.6493504030026143E-3</v>
      </c>
      <c r="BK51" s="41">
        <v>5.2749771186601999E-3</v>
      </c>
      <c r="BL51" s="41">
        <v>9.9749518929816046E-3</v>
      </c>
      <c r="BM51" s="41">
        <v>5.1044910001868159E-3</v>
      </c>
      <c r="BN51" s="41">
        <v>2.0961946590215075E-3</v>
      </c>
      <c r="BO51" s="41">
        <v>7.715662676237748E-3</v>
      </c>
      <c r="BP51" s="41">
        <v>3.5671892414733519E-3</v>
      </c>
      <c r="BQ51" s="41">
        <v>0</v>
      </c>
      <c r="BR51" s="42">
        <v>2.0410536990099346</v>
      </c>
    </row>
    <row r="52" spans="2:70" s="27" customFormat="1" ht="12.75" customHeight="1">
      <c r="B52" s="38">
        <v>45</v>
      </c>
      <c r="C52" s="39" t="s">
        <v>19</v>
      </c>
      <c r="D52" s="40">
        <v>1.2507164018138199E-2</v>
      </c>
      <c r="E52" s="41">
        <v>4.5425830264305524E-3</v>
      </c>
      <c r="F52" s="41">
        <v>1.1891125449287148E-2</v>
      </c>
      <c r="G52" s="41">
        <v>1.8009954116823577E-2</v>
      </c>
      <c r="H52" s="41">
        <v>2.9391671404874288E-2</v>
      </c>
      <c r="I52" s="41">
        <v>2.909863809167464E-2</v>
      </c>
      <c r="J52" s="41">
        <v>1.9208853708049322E-2</v>
      </c>
      <c r="K52" s="41">
        <v>2.5370341153150736E-2</v>
      </c>
      <c r="L52" s="41">
        <v>2.2501474447729753E-2</v>
      </c>
      <c r="M52" s="41">
        <v>3.1717691067094558E-2</v>
      </c>
      <c r="N52" s="41">
        <v>1.6353773929147369E-2</v>
      </c>
      <c r="O52" s="41">
        <v>8.39950036215068E-3</v>
      </c>
      <c r="P52" s="41">
        <v>3.3637677070582045E-2</v>
      </c>
      <c r="Q52" s="41">
        <v>1.6959412759213657E-2</v>
      </c>
      <c r="R52" s="41">
        <v>1.5033294210930829E-2</v>
      </c>
      <c r="S52" s="41">
        <v>2.78731031095329E-2</v>
      </c>
      <c r="T52" s="41">
        <v>1.5169694686341152E-2</v>
      </c>
      <c r="U52" s="41">
        <v>1.7566965840505006E-2</v>
      </c>
      <c r="V52" s="41">
        <v>2.293464326000064E-2</v>
      </c>
      <c r="W52" s="41">
        <v>1.8739932551393328E-2</v>
      </c>
      <c r="X52" s="41">
        <v>1.8903789447968854E-2</v>
      </c>
      <c r="Y52" s="41">
        <v>2.8928755303623564E-2</v>
      </c>
      <c r="Z52" s="41">
        <v>2.1232367743943183E-2</v>
      </c>
      <c r="AA52" s="41">
        <v>3.1343810234747402E-2</v>
      </c>
      <c r="AB52" s="41">
        <v>2.8649186510504878E-2</v>
      </c>
      <c r="AC52" s="41">
        <v>1.2100688374233726E-2</v>
      </c>
      <c r="AD52" s="41">
        <v>1.3307425287984908E-2</v>
      </c>
      <c r="AE52" s="41">
        <v>8.2434137157753981E-2</v>
      </c>
      <c r="AF52" s="41">
        <v>2.6167911639621365E-2</v>
      </c>
      <c r="AG52" s="41">
        <v>4.4394498209757119E-2</v>
      </c>
      <c r="AH52" s="41">
        <v>5.430520361424894E-2</v>
      </c>
      <c r="AI52" s="41">
        <v>9.2629773385059705E-2</v>
      </c>
      <c r="AJ52" s="41">
        <v>1.4594550228114145E-2</v>
      </c>
      <c r="AK52" s="41">
        <v>7.9938899538751912E-3</v>
      </c>
      <c r="AL52" s="41">
        <v>0</v>
      </c>
      <c r="AM52" s="41">
        <v>1.6529945562328934E-2</v>
      </c>
      <c r="AN52" s="41">
        <v>2.8047551649145273E-2</v>
      </c>
      <c r="AO52" s="41">
        <v>3.5400321790844048E-2</v>
      </c>
      <c r="AP52" s="41">
        <v>2.9604820355135807E-2</v>
      </c>
      <c r="AQ52" s="41">
        <v>3.6688236180621552E-2</v>
      </c>
      <c r="AR52" s="41">
        <v>4.6209920388718413E-2</v>
      </c>
      <c r="AS52" s="41">
        <v>2.3305040483693681E-2</v>
      </c>
      <c r="AT52" s="41">
        <v>3.9350347263404771E-2</v>
      </c>
      <c r="AU52" s="41">
        <v>6.7757605739994731E-2</v>
      </c>
      <c r="AV52" s="41">
        <v>1.0127992060579307</v>
      </c>
      <c r="AW52" s="41">
        <v>3.8341122457026026E-2</v>
      </c>
      <c r="AX52" s="41">
        <v>3.6390481758487345E-2</v>
      </c>
      <c r="AY52" s="41">
        <v>6.8428468956486646E-2</v>
      </c>
      <c r="AZ52" s="41">
        <v>4.244459667450734E-2</v>
      </c>
      <c r="BA52" s="41">
        <v>2.2729705340653696E-2</v>
      </c>
      <c r="BB52" s="41">
        <v>3.8585128498527875E-2</v>
      </c>
      <c r="BC52" s="41">
        <v>1.2183377366068946E-2</v>
      </c>
      <c r="BD52" s="41">
        <v>4.2490414168373784E-2</v>
      </c>
      <c r="BE52" s="41">
        <v>1.8675164265757063E-2</v>
      </c>
      <c r="BF52" s="41">
        <v>2.7242846116501143E-2</v>
      </c>
      <c r="BG52" s="41">
        <v>2.5332891972975804E-2</v>
      </c>
      <c r="BH52" s="41">
        <v>4.1882895157869899E-3</v>
      </c>
      <c r="BI52" s="41">
        <v>1.0975298455263438E-2</v>
      </c>
      <c r="BJ52" s="41">
        <v>1.1316968398576549E-2</v>
      </c>
      <c r="BK52" s="41">
        <v>2.217199639135612E-2</v>
      </c>
      <c r="BL52" s="41">
        <v>2.0034955210402852E-2</v>
      </c>
      <c r="BM52" s="41">
        <v>3.2109165394155731E-2</v>
      </c>
      <c r="BN52" s="41">
        <v>1.4509956791663671E-2</v>
      </c>
      <c r="BO52" s="41">
        <v>5.7269997808308326E-2</v>
      </c>
      <c r="BP52" s="41">
        <v>6.8140157456860001E-2</v>
      </c>
      <c r="BQ52" s="41">
        <v>0</v>
      </c>
      <c r="BR52" s="42">
        <v>2.8231474598240438</v>
      </c>
    </row>
    <row r="53" spans="2:70" s="27" customFormat="1" ht="12.75" customHeight="1">
      <c r="B53" s="38">
        <v>46</v>
      </c>
      <c r="C53" s="39" t="s">
        <v>53</v>
      </c>
      <c r="D53" s="40">
        <v>1.7545897461906018E-2</v>
      </c>
      <c r="E53" s="41">
        <v>7.8224972966035432E-3</v>
      </c>
      <c r="F53" s="41">
        <v>1.2204117550202651E-2</v>
      </c>
      <c r="G53" s="41">
        <v>1.1823201081418572E-2</v>
      </c>
      <c r="H53" s="41">
        <v>3.2054792624508721E-2</v>
      </c>
      <c r="I53" s="41">
        <v>1.8169536879160977E-2</v>
      </c>
      <c r="J53" s="41">
        <v>3.1288319423157004E-2</v>
      </c>
      <c r="K53" s="41">
        <v>2.5070209359016341E-2</v>
      </c>
      <c r="L53" s="41">
        <v>2.195942569717451E-2</v>
      </c>
      <c r="M53" s="41">
        <v>4.062575420288525E-2</v>
      </c>
      <c r="N53" s="41">
        <v>1.3878036951845751E-2</v>
      </c>
      <c r="O53" s="41">
        <v>1.2685184150479898E-2</v>
      </c>
      <c r="P53" s="41">
        <v>1.8897728582714841E-2</v>
      </c>
      <c r="Q53" s="41">
        <v>1.202677764714386E-2</v>
      </c>
      <c r="R53" s="41">
        <v>1.5951244481588498E-2</v>
      </c>
      <c r="S53" s="41">
        <v>4.726145963784225E-2</v>
      </c>
      <c r="T53" s="41">
        <v>2.2237791641447648E-2</v>
      </c>
      <c r="U53" s="41">
        <v>1.704824850620815E-2</v>
      </c>
      <c r="V53" s="41">
        <v>2.4180132966976194E-2</v>
      </c>
      <c r="W53" s="41">
        <v>2.8268374496954213E-2</v>
      </c>
      <c r="X53" s="41">
        <v>4.8738730101114514E-2</v>
      </c>
      <c r="Y53" s="41">
        <v>1.9971520840591957E-2</v>
      </c>
      <c r="Z53" s="41">
        <v>5.2868123507169726E-2</v>
      </c>
      <c r="AA53" s="41">
        <v>2.7660630324565241E-2</v>
      </c>
      <c r="AB53" s="41">
        <v>1.7836785821822583E-2</v>
      </c>
      <c r="AC53" s="41">
        <v>1.0573118284567522E-2</v>
      </c>
      <c r="AD53" s="41">
        <v>1.2692048014493477E-2</v>
      </c>
      <c r="AE53" s="41">
        <v>3.0472320421939619E-2</v>
      </c>
      <c r="AF53" s="41">
        <v>2.4454086930762262E-2</v>
      </c>
      <c r="AG53" s="41">
        <v>2.5184090132600749E-2</v>
      </c>
      <c r="AH53" s="41">
        <v>3.1182699192342046E-2</v>
      </c>
      <c r="AI53" s="41">
        <v>2.8453458076745559E-2</v>
      </c>
      <c r="AJ53" s="41">
        <v>1.2393671318707594E-2</v>
      </c>
      <c r="AK53" s="41">
        <v>2.1520087560965642E-2</v>
      </c>
      <c r="AL53" s="41">
        <v>0</v>
      </c>
      <c r="AM53" s="41">
        <v>2.1440645370780994E-2</v>
      </c>
      <c r="AN53" s="41">
        <v>1.4132841532825499E-2</v>
      </c>
      <c r="AO53" s="41">
        <v>1.5780480089132291E-2</v>
      </c>
      <c r="AP53" s="41">
        <v>3.0841935883607188E-2</v>
      </c>
      <c r="AQ53" s="41">
        <v>2.5548141057037815E-2</v>
      </c>
      <c r="AR53" s="41">
        <v>2.2998721431659954E-2</v>
      </c>
      <c r="AS53" s="41">
        <v>5.5648078839118211E-3</v>
      </c>
      <c r="AT53" s="41">
        <v>2.9705812573645431E-2</v>
      </c>
      <c r="AU53" s="41">
        <v>4.4285260860938827E-2</v>
      </c>
      <c r="AV53" s="41">
        <v>2.0541516388489885E-2</v>
      </c>
      <c r="AW53" s="41">
        <v>1.031949111169306</v>
      </c>
      <c r="AX53" s="41">
        <v>3.4927713440013185E-2</v>
      </c>
      <c r="AY53" s="41">
        <v>2.4179055916249269E-2</v>
      </c>
      <c r="AZ53" s="41">
        <v>1.9251475161700535E-2</v>
      </c>
      <c r="BA53" s="41">
        <v>9.8700672986851597E-3</v>
      </c>
      <c r="BB53" s="41">
        <v>1.9436053633755772E-2</v>
      </c>
      <c r="BC53" s="41">
        <v>5.4727367146671846E-3</v>
      </c>
      <c r="BD53" s="41">
        <v>1.7331192323495129E-2</v>
      </c>
      <c r="BE53" s="41">
        <v>7.1676971369807399E-3</v>
      </c>
      <c r="BF53" s="41">
        <v>1.0383463715019668E-2</v>
      </c>
      <c r="BG53" s="41">
        <v>9.6300839665048148E-3</v>
      </c>
      <c r="BH53" s="41">
        <v>2.2173715225332936E-3</v>
      </c>
      <c r="BI53" s="41">
        <v>1.2193503895014722E-2</v>
      </c>
      <c r="BJ53" s="41">
        <v>1.1537833992866276E-2</v>
      </c>
      <c r="BK53" s="41">
        <v>1.3900261819158438E-2</v>
      </c>
      <c r="BL53" s="41">
        <v>1.7668748515695661E-2</v>
      </c>
      <c r="BM53" s="41">
        <v>2.2582927539928885E-2</v>
      </c>
      <c r="BN53" s="41">
        <v>3.5855100218124103E-2</v>
      </c>
      <c r="BO53" s="41">
        <v>1.1942611727017115E-2</v>
      </c>
      <c r="BP53" s="41">
        <v>1.8121141599582832E-2</v>
      </c>
      <c r="BQ53" s="41">
        <v>0</v>
      </c>
      <c r="BR53" s="42">
        <v>2.3614584155459513</v>
      </c>
    </row>
    <row r="54" spans="2:70" s="27" customFormat="1" ht="12.75" customHeight="1">
      <c r="B54" s="38">
        <v>47</v>
      </c>
      <c r="C54" s="39" t="s">
        <v>54</v>
      </c>
      <c r="D54" s="40">
        <v>3.8198539735923328E-3</v>
      </c>
      <c r="E54" s="41">
        <v>2.8703989301189308E-3</v>
      </c>
      <c r="F54" s="41">
        <v>3.0019707208962126E-3</v>
      </c>
      <c r="G54" s="41">
        <v>8.6124598909872088E-3</v>
      </c>
      <c r="H54" s="41">
        <v>7.5024576725647206E-3</v>
      </c>
      <c r="I54" s="41">
        <v>5.1329243965259506E-3</v>
      </c>
      <c r="J54" s="41">
        <v>8.32351734040742E-3</v>
      </c>
      <c r="K54" s="41">
        <v>6.3505756858057687E-3</v>
      </c>
      <c r="L54" s="41">
        <v>9.6553295969658108E-3</v>
      </c>
      <c r="M54" s="41">
        <v>4.5859436145128307E-3</v>
      </c>
      <c r="N54" s="41">
        <v>8.6909410546301951E-3</v>
      </c>
      <c r="O54" s="41">
        <v>4.9328052565141469E-3</v>
      </c>
      <c r="P54" s="41">
        <v>4.3971510888027778E-3</v>
      </c>
      <c r="Q54" s="41">
        <v>8.1816511180048367E-3</v>
      </c>
      <c r="R54" s="41">
        <v>1.3557261542673586E-2</v>
      </c>
      <c r="S54" s="41">
        <v>2.1473462221786432E-2</v>
      </c>
      <c r="T54" s="41">
        <v>1.2481108131145441E-2</v>
      </c>
      <c r="U54" s="41">
        <v>6.4106799228407767E-3</v>
      </c>
      <c r="V54" s="41">
        <v>8.9766918734042172E-3</v>
      </c>
      <c r="W54" s="41">
        <v>6.74851088607755E-3</v>
      </c>
      <c r="X54" s="41">
        <v>9.2164899305246708E-3</v>
      </c>
      <c r="Y54" s="41">
        <v>6.4629769312400205E-3</v>
      </c>
      <c r="Z54" s="41">
        <v>7.4599989737085788E-3</v>
      </c>
      <c r="AA54" s="41">
        <v>6.346170779384196E-3</v>
      </c>
      <c r="AB54" s="41">
        <v>4.2200903490286681E-3</v>
      </c>
      <c r="AC54" s="41">
        <v>1.2996433314981652E-2</v>
      </c>
      <c r="AD54" s="41">
        <v>8.0823984281103052E-3</v>
      </c>
      <c r="AE54" s="41">
        <v>4.862131422775035E-3</v>
      </c>
      <c r="AF54" s="41">
        <v>2.1026042721231562E-2</v>
      </c>
      <c r="AG54" s="41">
        <v>6.3422447930327822E-3</v>
      </c>
      <c r="AH54" s="41">
        <v>2.9755181014119867E-2</v>
      </c>
      <c r="AI54" s="41">
        <v>3.7888474250693132E-3</v>
      </c>
      <c r="AJ54" s="41">
        <v>4.5128035979732969E-3</v>
      </c>
      <c r="AK54" s="41">
        <v>2.4578805885833986E-3</v>
      </c>
      <c r="AL54" s="41">
        <v>0</v>
      </c>
      <c r="AM54" s="41">
        <v>7.7042899101053162E-3</v>
      </c>
      <c r="AN54" s="41">
        <v>9.1561801104020849E-3</v>
      </c>
      <c r="AO54" s="41">
        <v>5.2201765602568938E-3</v>
      </c>
      <c r="AP54" s="41">
        <v>8.1924132134233042E-3</v>
      </c>
      <c r="AQ54" s="41">
        <v>1.2990030639244709E-2</v>
      </c>
      <c r="AR54" s="41">
        <v>7.1722169685526542E-3</v>
      </c>
      <c r="AS54" s="41">
        <v>2.1266717876540437E-3</v>
      </c>
      <c r="AT54" s="41">
        <v>5.9178110418483055E-3</v>
      </c>
      <c r="AU54" s="41">
        <v>4.1176864205115429E-3</v>
      </c>
      <c r="AV54" s="41">
        <v>3.7697857617609229E-3</v>
      </c>
      <c r="AW54" s="41">
        <v>2.3890874617536632E-2</v>
      </c>
      <c r="AX54" s="41">
        <v>1.0380263927756881</v>
      </c>
      <c r="AY54" s="41">
        <v>1.2938763312245095E-2</v>
      </c>
      <c r="AZ54" s="41">
        <v>3.6502435610359485E-2</v>
      </c>
      <c r="BA54" s="41">
        <v>1.7705943550152797E-2</v>
      </c>
      <c r="BB54" s="41">
        <v>5.3373233053137306E-3</v>
      </c>
      <c r="BC54" s="41">
        <v>8.06742919949004E-3</v>
      </c>
      <c r="BD54" s="41">
        <v>4.2863627348862857E-3</v>
      </c>
      <c r="BE54" s="41">
        <v>1.0114373781105251E-2</v>
      </c>
      <c r="BF54" s="41">
        <v>3.6217053504078215E-3</v>
      </c>
      <c r="BG54" s="41">
        <v>3.8464900650165986E-3</v>
      </c>
      <c r="BH54" s="41">
        <v>1.1135852508228413E-3</v>
      </c>
      <c r="BI54" s="41">
        <v>2.8003735552617872E-3</v>
      </c>
      <c r="BJ54" s="41">
        <v>2.9100230830511708E-3</v>
      </c>
      <c r="BK54" s="41">
        <v>3.2848272346127625E-3</v>
      </c>
      <c r="BL54" s="41">
        <v>2.7954049099829649E-3</v>
      </c>
      <c r="BM54" s="41">
        <v>8.5562856096979036E-3</v>
      </c>
      <c r="BN54" s="41">
        <v>3.6470163319329541E-3</v>
      </c>
      <c r="BO54" s="41">
        <v>6.8024813979962358E-3</v>
      </c>
      <c r="BP54" s="41">
        <v>5.2163470304569587E-3</v>
      </c>
      <c r="BQ54" s="41">
        <v>0</v>
      </c>
      <c r="BR54" s="42">
        <v>1.5510670863077973</v>
      </c>
    </row>
    <row r="55" spans="2:70" s="27" customFormat="1" ht="12.75" customHeight="1">
      <c r="B55" s="38">
        <v>48</v>
      </c>
      <c r="C55" s="39" t="s">
        <v>55</v>
      </c>
      <c r="D55" s="40">
        <v>1.3613436573763425E-2</v>
      </c>
      <c r="E55" s="41">
        <v>1.7769343343637478E-3</v>
      </c>
      <c r="F55" s="41">
        <v>7.7298994815217766E-3</v>
      </c>
      <c r="G55" s="41">
        <v>5.8156600437485944E-3</v>
      </c>
      <c r="H55" s="41">
        <v>9.0615498488774843E-3</v>
      </c>
      <c r="I55" s="41">
        <v>3.269157374660301E-2</v>
      </c>
      <c r="J55" s="41">
        <v>7.5017855499952754E-2</v>
      </c>
      <c r="K55" s="41">
        <v>4.1251338580261983E-2</v>
      </c>
      <c r="L55" s="41">
        <v>4.7515887472560581E-2</v>
      </c>
      <c r="M55" s="41">
        <v>1.106486359271425E-2</v>
      </c>
      <c r="N55" s="41">
        <v>1.0761199688598717E-2</v>
      </c>
      <c r="O55" s="41">
        <v>5.8679117234909121E-3</v>
      </c>
      <c r="P55" s="41">
        <v>7.8835783157609612E-3</v>
      </c>
      <c r="Q55" s="41">
        <v>6.8930891412332575E-3</v>
      </c>
      <c r="R55" s="41">
        <v>1.9482703888863868E-2</v>
      </c>
      <c r="S55" s="41">
        <v>1.3031169212251599E-2</v>
      </c>
      <c r="T55" s="41">
        <v>1.24503826628464E-2</v>
      </c>
      <c r="U55" s="41">
        <v>7.2622895093308968E-3</v>
      </c>
      <c r="V55" s="41">
        <v>1.1987724822039636E-2</v>
      </c>
      <c r="W55" s="41">
        <v>1.4363923411227079E-2</v>
      </c>
      <c r="X55" s="41">
        <v>1.07491663942661E-2</v>
      </c>
      <c r="Y55" s="41">
        <v>7.8058064470302594E-3</v>
      </c>
      <c r="Z55" s="41">
        <v>6.2703445578433117E-2</v>
      </c>
      <c r="AA55" s="41">
        <v>1.8974165800477026E-2</v>
      </c>
      <c r="AB55" s="41">
        <v>8.0416901587082139E-3</v>
      </c>
      <c r="AC55" s="41">
        <v>6.2027122592244448E-3</v>
      </c>
      <c r="AD55" s="41">
        <v>7.126614675716663E-3</v>
      </c>
      <c r="AE55" s="41">
        <v>1.0480085434478091E-2</v>
      </c>
      <c r="AF55" s="41">
        <v>8.6245653495925379E-3</v>
      </c>
      <c r="AG55" s="41">
        <v>2.1615030321009553E-2</v>
      </c>
      <c r="AH55" s="41">
        <v>3.0679776241930863E-2</v>
      </c>
      <c r="AI55" s="41">
        <v>4.7989081848037476E-2</v>
      </c>
      <c r="AJ55" s="41">
        <v>1.3325200433434294E-2</v>
      </c>
      <c r="AK55" s="41">
        <v>5.4305184844484168E-3</v>
      </c>
      <c r="AL55" s="41">
        <v>0</v>
      </c>
      <c r="AM55" s="41">
        <v>9.7367612546756469E-3</v>
      </c>
      <c r="AN55" s="41">
        <v>3.2891486681952912E-3</v>
      </c>
      <c r="AO55" s="41">
        <v>1.6420202767704898E-2</v>
      </c>
      <c r="AP55" s="41">
        <v>3.1157838515311662E-2</v>
      </c>
      <c r="AQ55" s="41">
        <v>4.0361444473869357E-2</v>
      </c>
      <c r="AR55" s="41">
        <v>9.0690776653449146E-3</v>
      </c>
      <c r="AS55" s="41">
        <v>1.0432509112514525E-2</v>
      </c>
      <c r="AT55" s="41">
        <v>3.3863892956172773E-2</v>
      </c>
      <c r="AU55" s="41">
        <v>3.2983203090034531E-2</v>
      </c>
      <c r="AV55" s="41">
        <v>4.4650574280956862E-3</v>
      </c>
      <c r="AW55" s="41">
        <v>1.8081118406940072E-2</v>
      </c>
      <c r="AX55" s="41">
        <v>1.066430396651085E-2</v>
      </c>
      <c r="AY55" s="41">
        <v>1.0588841187196891</v>
      </c>
      <c r="AZ55" s="41">
        <v>1.854999047719165E-2</v>
      </c>
      <c r="BA55" s="41">
        <v>4.2122085412464967E-3</v>
      </c>
      <c r="BB55" s="41">
        <v>1.160255255410894E-2</v>
      </c>
      <c r="BC55" s="41">
        <v>2.4466532504504751E-3</v>
      </c>
      <c r="BD55" s="41">
        <v>4.2153763556368171E-2</v>
      </c>
      <c r="BE55" s="41">
        <v>5.9400889088043257E-3</v>
      </c>
      <c r="BF55" s="41">
        <v>8.7484728786734606E-3</v>
      </c>
      <c r="BG55" s="41">
        <v>5.5380598123940762E-3</v>
      </c>
      <c r="BH55" s="41">
        <v>2.0182814265516436E-3</v>
      </c>
      <c r="BI55" s="41">
        <v>6.6840141172439535E-3</v>
      </c>
      <c r="BJ55" s="41">
        <v>5.9015754055807964E-3</v>
      </c>
      <c r="BK55" s="41">
        <v>6.7220259713259792E-3</v>
      </c>
      <c r="BL55" s="41">
        <v>9.476271073866829E-3</v>
      </c>
      <c r="BM55" s="41">
        <v>1.6030203975726201E-2</v>
      </c>
      <c r="BN55" s="41">
        <v>2.9667953213021774E-2</v>
      </c>
      <c r="BO55" s="41">
        <v>1.3373876792725914E-2</v>
      </c>
      <c r="BP55" s="41">
        <v>1.3501654443510876E-2</v>
      </c>
      <c r="BQ55" s="41">
        <v>0</v>
      </c>
      <c r="BR55" s="42">
        <v>2.0972471544006495</v>
      </c>
    </row>
    <row r="56" spans="2:70" s="27" customFormat="1" ht="12.75" customHeight="1">
      <c r="B56" s="38">
        <v>49</v>
      </c>
      <c r="C56" s="39" t="s">
        <v>56</v>
      </c>
      <c r="D56" s="40">
        <v>2.1863383701609007E-2</v>
      </c>
      <c r="E56" s="41">
        <v>3.7111152873442275E-3</v>
      </c>
      <c r="F56" s="41">
        <v>9.3967990143097209E-3</v>
      </c>
      <c r="G56" s="41">
        <v>4.4651780788971798E-3</v>
      </c>
      <c r="H56" s="41">
        <v>6.4150948852891836E-3</v>
      </c>
      <c r="I56" s="41">
        <v>2.0228026434184292E-2</v>
      </c>
      <c r="J56" s="41">
        <v>1.9521319080023664E-2</v>
      </c>
      <c r="K56" s="41">
        <v>1.3131041964292045E-2</v>
      </c>
      <c r="L56" s="41">
        <v>1.3998707190125302E-2</v>
      </c>
      <c r="M56" s="41">
        <v>2.7879648137822708E-2</v>
      </c>
      <c r="N56" s="41">
        <v>6.9587959122897206E-3</v>
      </c>
      <c r="O56" s="41">
        <v>6.6582394105123167E-3</v>
      </c>
      <c r="P56" s="41">
        <v>1.139387893061281E-2</v>
      </c>
      <c r="Q56" s="41">
        <v>8.058535657950075E-3</v>
      </c>
      <c r="R56" s="41">
        <v>8.8620771332868862E-3</v>
      </c>
      <c r="S56" s="41">
        <v>1.8462111498893968E-2</v>
      </c>
      <c r="T56" s="41">
        <v>1.1492886411679004E-2</v>
      </c>
      <c r="U56" s="41">
        <v>8.9456961805346163E-3</v>
      </c>
      <c r="V56" s="41">
        <v>1.2002471499432947E-2</v>
      </c>
      <c r="W56" s="41">
        <v>1.6429436772694435E-2</v>
      </c>
      <c r="X56" s="41">
        <v>1.7734249664013976E-2</v>
      </c>
      <c r="Y56" s="41">
        <v>7.4119577613248958E-3</v>
      </c>
      <c r="Z56" s="41">
        <v>1.2775924901999349E-2</v>
      </c>
      <c r="AA56" s="41">
        <v>1.4859176895839548E-2</v>
      </c>
      <c r="AB56" s="41">
        <v>1.0994669779809689E-2</v>
      </c>
      <c r="AC56" s="41">
        <v>5.3253792588754418E-3</v>
      </c>
      <c r="AD56" s="41">
        <v>5.4676891410514027E-3</v>
      </c>
      <c r="AE56" s="41">
        <v>9.5684537732986727E-3</v>
      </c>
      <c r="AF56" s="41">
        <v>7.4417785559933248E-3</v>
      </c>
      <c r="AG56" s="41">
        <v>1.0781446901296959E-2</v>
      </c>
      <c r="AH56" s="41">
        <v>2.5423657429771367E-2</v>
      </c>
      <c r="AI56" s="41">
        <v>1.1220672559403766E-2</v>
      </c>
      <c r="AJ56" s="41">
        <v>1.1587422768613704E-2</v>
      </c>
      <c r="AK56" s="41">
        <v>3.4577867106141166E-3</v>
      </c>
      <c r="AL56" s="41">
        <v>0</v>
      </c>
      <c r="AM56" s="41">
        <v>5.2306194511004033E-3</v>
      </c>
      <c r="AN56" s="41">
        <v>8.0390726197862358E-3</v>
      </c>
      <c r="AO56" s="41">
        <v>6.2626365848048905E-3</v>
      </c>
      <c r="AP56" s="41">
        <v>9.5289448427465975E-3</v>
      </c>
      <c r="AQ56" s="41">
        <v>2.127611609558851E-2</v>
      </c>
      <c r="AR56" s="41">
        <v>6.3434617418929159E-3</v>
      </c>
      <c r="AS56" s="41">
        <v>3.9049876113278971E-3</v>
      </c>
      <c r="AT56" s="41">
        <v>3.6125105294198719E-3</v>
      </c>
      <c r="AU56" s="41">
        <v>4.5646410255884293E-3</v>
      </c>
      <c r="AV56" s="41">
        <v>2.7687878538430193E-3</v>
      </c>
      <c r="AW56" s="41">
        <v>2.6983762139306661E-2</v>
      </c>
      <c r="AX56" s="41">
        <v>3.3365667339181407E-2</v>
      </c>
      <c r="AY56" s="41">
        <v>1.2406066062160527E-2</v>
      </c>
      <c r="AZ56" s="41">
        <v>1.0633398305725619</v>
      </c>
      <c r="BA56" s="41">
        <v>2.6586372671940327E-2</v>
      </c>
      <c r="BB56" s="41">
        <v>5.4341529927394465E-3</v>
      </c>
      <c r="BC56" s="41">
        <v>7.3808479774261177E-3</v>
      </c>
      <c r="BD56" s="41">
        <v>1.886179532443397E-2</v>
      </c>
      <c r="BE56" s="41">
        <v>9.6251748959113453E-3</v>
      </c>
      <c r="BF56" s="41">
        <v>3.1221382025620758E-2</v>
      </c>
      <c r="BG56" s="41">
        <v>1.1730389733616519E-2</v>
      </c>
      <c r="BH56" s="41">
        <v>5.7603768574534591E-3</v>
      </c>
      <c r="BI56" s="41">
        <v>3.2935573865666779E-3</v>
      </c>
      <c r="BJ56" s="41">
        <v>5.2100841577861273E-3</v>
      </c>
      <c r="BK56" s="41">
        <v>3.038658442206655E-3</v>
      </c>
      <c r="BL56" s="41">
        <v>9.5379903201170974E-3</v>
      </c>
      <c r="BM56" s="41">
        <v>1.4138812357778099E-2</v>
      </c>
      <c r="BN56" s="41">
        <v>9.8875939833352015E-3</v>
      </c>
      <c r="BO56" s="41">
        <v>7.9519130791032445E-3</v>
      </c>
      <c r="BP56" s="41">
        <v>5.1649053847510991E-3</v>
      </c>
      <c r="BQ56" s="41">
        <v>0</v>
      </c>
      <c r="BR56" s="42">
        <v>1.7863758213437861</v>
      </c>
    </row>
    <row r="57" spans="2:70" s="27" customFormat="1" ht="12.75" customHeight="1">
      <c r="B57" s="38">
        <v>50</v>
      </c>
      <c r="C57" s="39" t="s">
        <v>20</v>
      </c>
      <c r="D57" s="40">
        <v>3.2389092563968923E-3</v>
      </c>
      <c r="E57" s="41">
        <v>9.3633982576735576E-4</v>
      </c>
      <c r="F57" s="41">
        <v>1.7242022268354066E-3</v>
      </c>
      <c r="G57" s="41">
        <v>2.8329156165345756E-3</v>
      </c>
      <c r="H57" s="41">
        <v>6.6955438028640782E-3</v>
      </c>
      <c r="I57" s="41">
        <v>2.8324862444225373E-3</v>
      </c>
      <c r="J57" s="41">
        <v>3.7741557545157415E-3</v>
      </c>
      <c r="K57" s="41">
        <v>9.7583375408670757E-3</v>
      </c>
      <c r="L57" s="41">
        <v>6.5509881213171497E-3</v>
      </c>
      <c r="M57" s="41">
        <v>4.2550155543278423E-3</v>
      </c>
      <c r="N57" s="41">
        <v>3.4105521772096539E-3</v>
      </c>
      <c r="O57" s="41">
        <v>3.0005926580030152E-3</v>
      </c>
      <c r="P57" s="41">
        <v>9.596243681614736E-3</v>
      </c>
      <c r="Q57" s="41">
        <v>5.8731099172810511E-3</v>
      </c>
      <c r="R57" s="41">
        <v>2.8088005875632028E-2</v>
      </c>
      <c r="S57" s="41">
        <v>4.1374532867513185E-2</v>
      </c>
      <c r="T57" s="41">
        <v>6.2022401917493728E-3</v>
      </c>
      <c r="U57" s="41">
        <v>6.067825496418806E-3</v>
      </c>
      <c r="V57" s="41">
        <v>5.5577685578265951E-3</v>
      </c>
      <c r="W57" s="41">
        <v>1.0481385384565308E-2</v>
      </c>
      <c r="X57" s="41">
        <v>3.9564870531349876E-3</v>
      </c>
      <c r="Y57" s="41">
        <v>1.3636638206303146E-2</v>
      </c>
      <c r="Z57" s="41">
        <v>5.9357459848104355E-3</v>
      </c>
      <c r="AA57" s="41">
        <v>2.7842941749948711E-3</v>
      </c>
      <c r="AB57" s="41">
        <v>2.6645973464882997E-3</v>
      </c>
      <c r="AC57" s="41">
        <v>1.7816467680051348E-3</v>
      </c>
      <c r="AD57" s="41">
        <v>8.3171648957868719E-3</v>
      </c>
      <c r="AE57" s="41">
        <v>3.0692521881804094E-3</v>
      </c>
      <c r="AF57" s="41">
        <v>3.1179485435389085E-3</v>
      </c>
      <c r="AG57" s="41">
        <v>6.7084490665771128E-3</v>
      </c>
      <c r="AH57" s="41">
        <v>3.1676081818510049E-3</v>
      </c>
      <c r="AI57" s="41">
        <v>2.2491449434357417E-3</v>
      </c>
      <c r="AJ57" s="41">
        <v>2.4799647736516513E-3</v>
      </c>
      <c r="AK57" s="41">
        <v>8.5474914738377275E-4</v>
      </c>
      <c r="AL57" s="41">
        <v>0</v>
      </c>
      <c r="AM57" s="41">
        <v>1.6695884192645032E-3</v>
      </c>
      <c r="AN57" s="41">
        <v>8.0512608018016077E-4</v>
      </c>
      <c r="AO57" s="41">
        <v>2.5779196112829328E-3</v>
      </c>
      <c r="AP57" s="41">
        <v>3.0196812000235938E-3</v>
      </c>
      <c r="AQ57" s="41">
        <v>8.8893797532414304E-3</v>
      </c>
      <c r="AR57" s="41">
        <v>7.6713022899854528E-3</v>
      </c>
      <c r="AS57" s="41">
        <v>5.3394719725866394E-4</v>
      </c>
      <c r="AT57" s="41">
        <v>9.7117136512315713E-4</v>
      </c>
      <c r="AU57" s="41">
        <v>9.8253569511224065E-4</v>
      </c>
      <c r="AV57" s="41">
        <v>6.7027862737067056E-4</v>
      </c>
      <c r="AW57" s="41">
        <v>9.9677177611777403E-4</v>
      </c>
      <c r="AX57" s="41">
        <v>1.1288461511489142E-2</v>
      </c>
      <c r="AY57" s="41">
        <v>1.6513121884330646E-3</v>
      </c>
      <c r="AZ57" s="41">
        <v>1.4698299705278709E-3</v>
      </c>
      <c r="BA57" s="41">
        <v>1.0108914286898307</v>
      </c>
      <c r="BB57" s="41">
        <v>1.4669142103083258E-3</v>
      </c>
      <c r="BC57" s="41">
        <v>3.0595093808124933E-4</v>
      </c>
      <c r="BD57" s="41">
        <v>1.3288525029942851E-3</v>
      </c>
      <c r="BE57" s="41">
        <v>1.0613800183063499E-3</v>
      </c>
      <c r="BF57" s="41">
        <v>1.4585832266886365E-3</v>
      </c>
      <c r="BG57" s="41">
        <v>1.0789762315671328E-3</v>
      </c>
      <c r="BH57" s="41">
        <v>4.5096249526962507E-4</v>
      </c>
      <c r="BI57" s="41">
        <v>1.086834574118616E-3</v>
      </c>
      <c r="BJ57" s="41">
        <v>1.2929379889166119E-3</v>
      </c>
      <c r="BK57" s="41">
        <v>2.6857843837307803E-3</v>
      </c>
      <c r="BL57" s="41">
        <v>4.7604229725208844E-3</v>
      </c>
      <c r="BM57" s="41">
        <v>3.0406098204009005E-3</v>
      </c>
      <c r="BN57" s="41">
        <v>1.6788600518784717E-3</v>
      </c>
      <c r="BO57" s="41">
        <v>1.6719898013619876E-3</v>
      </c>
      <c r="BP57" s="41">
        <v>1.6164029007639693E-3</v>
      </c>
      <c r="BQ57" s="41">
        <v>0</v>
      </c>
      <c r="BR57" s="42">
        <v>1.3020490385179535</v>
      </c>
    </row>
    <row r="58" spans="2:70" s="27" customFormat="1" ht="12.75" customHeight="1">
      <c r="B58" s="38">
        <v>51</v>
      </c>
      <c r="C58" s="39" t="s">
        <v>57</v>
      </c>
      <c r="D58" s="40">
        <v>5.5551086828789127E-3</v>
      </c>
      <c r="E58" s="41">
        <v>2.0401111200324729E-3</v>
      </c>
      <c r="F58" s="41">
        <v>7.8638859980708076E-3</v>
      </c>
      <c r="G58" s="41">
        <v>9.0611440343648514E-3</v>
      </c>
      <c r="H58" s="41">
        <v>1.5076808885167436E-2</v>
      </c>
      <c r="I58" s="41">
        <v>7.8817561056818905E-3</v>
      </c>
      <c r="J58" s="41">
        <v>2.072054173202157E-2</v>
      </c>
      <c r="K58" s="41">
        <v>1.3887140946751354E-2</v>
      </c>
      <c r="L58" s="41">
        <v>1.0671119038269434E-2</v>
      </c>
      <c r="M58" s="41">
        <v>8.8204371273488263E-3</v>
      </c>
      <c r="N58" s="41">
        <v>2.1975282957478477E-2</v>
      </c>
      <c r="O58" s="41">
        <v>6.2165062356187833E-3</v>
      </c>
      <c r="P58" s="41">
        <v>1.0851456828700928E-2</v>
      </c>
      <c r="Q58" s="41">
        <v>9.4999220113548104E-3</v>
      </c>
      <c r="R58" s="41">
        <v>1.1917352733598122E-2</v>
      </c>
      <c r="S58" s="41">
        <v>1.571363367671455E-2</v>
      </c>
      <c r="T58" s="41">
        <v>1.9217380379438383E-2</v>
      </c>
      <c r="U58" s="41">
        <v>1.1446364440727977E-2</v>
      </c>
      <c r="V58" s="41">
        <v>1.6776796292243636E-2</v>
      </c>
      <c r="W58" s="41">
        <v>1.5968434332279881E-2</v>
      </c>
      <c r="X58" s="41">
        <v>1.0005315690040165E-2</v>
      </c>
      <c r="Y58" s="41">
        <v>1.0605563190246813E-2</v>
      </c>
      <c r="Z58" s="41">
        <v>1.1023766070485014E-2</v>
      </c>
      <c r="AA58" s="41">
        <v>1.4221941825172831E-2</v>
      </c>
      <c r="AB58" s="41">
        <v>7.6393968120262584E-3</v>
      </c>
      <c r="AC58" s="41">
        <v>6.438621415303528E-3</v>
      </c>
      <c r="AD58" s="41">
        <v>5.2101503378383519E-2</v>
      </c>
      <c r="AE58" s="41">
        <v>2.1843664742267486E-2</v>
      </c>
      <c r="AF58" s="41">
        <v>2.8745669719009735E-2</v>
      </c>
      <c r="AG58" s="41">
        <v>2.1086062370673953E-2</v>
      </c>
      <c r="AH58" s="41">
        <v>1.0790935251088644E-2</v>
      </c>
      <c r="AI58" s="41">
        <v>2.2087795992837451E-2</v>
      </c>
      <c r="AJ58" s="41">
        <v>2.0937118134617589E-2</v>
      </c>
      <c r="AK58" s="41">
        <v>8.1503525604605821E-3</v>
      </c>
      <c r="AL58" s="41">
        <v>0</v>
      </c>
      <c r="AM58" s="41">
        <v>1.7616954473512116E-2</v>
      </c>
      <c r="AN58" s="41">
        <v>6.4802660465859974E-3</v>
      </c>
      <c r="AO58" s="41">
        <v>1.0760705501149222E-2</v>
      </c>
      <c r="AP58" s="41">
        <v>3.5464705113398776E-2</v>
      </c>
      <c r="AQ58" s="41">
        <v>1.0518415400712491E-2</v>
      </c>
      <c r="AR58" s="41">
        <v>8.3702647442212164E-3</v>
      </c>
      <c r="AS58" s="41">
        <v>1.5391662478987367E-3</v>
      </c>
      <c r="AT58" s="41">
        <v>4.9511109415319348E-3</v>
      </c>
      <c r="AU58" s="41">
        <v>7.436736827288684E-3</v>
      </c>
      <c r="AV58" s="41">
        <v>3.9016106664217947E-3</v>
      </c>
      <c r="AW58" s="41">
        <v>1.0548034783977315E-2</v>
      </c>
      <c r="AX58" s="41">
        <v>7.9455320575727607E-3</v>
      </c>
      <c r="AY58" s="41">
        <v>2.2595101776186118E-2</v>
      </c>
      <c r="AZ58" s="41">
        <v>8.9821226700487269E-3</v>
      </c>
      <c r="BA58" s="41">
        <v>5.0746789688583477E-3</v>
      </c>
      <c r="BB58" s="41">
        <v>1.0284278002164693</v>
      </c>
      <c r="BC58" s="41">
        <v>2.4373034601587718E-3</v>
      </c>
      <c r="BD58" s="41">
        <v>1.6047609381171918E-2</v>
      </c>
      <c r="BE58" s="41">
        <v>4.0741525250194812E-3</v>
      </c>
      <c r="BF58" s="41">
        <v>7.0731339134128424E-3</v>
      </c>
      <c r="BG58" s="41">
        <v>4.5874587335834466E-3</v>
      </c>
      <c r="BH58" s="41">
        <v>1.6262139647367805E-3</v>
      </c>
      <c r="BI58" s="41">
        <v>5.4006650683604291E-3</v>
      </c>
      <c r="BJ58" s="41">
        <v>4.7374509091165119E-3</v>
      </c>
      <c r="BK58" s="41">
        <v>4.1293476815538995E-3</v>
      </c>
      <c r="BL58" s="41">
        <v>8.3296785443470883E-3</v>
      </c>
      <c r="BM58" s="41">
        <v>1.4160332549136043E-2</v>
      </c>
      <c r="BN58" s="41">
        <v>6.9496899978596953E-3</v>
      </c>
      <c r="BO58" s="41">
        <v>1.3555183707139817E-2</v>
      </c>
      <c r="BP58" s="41">
        <v>8.5154373791200746E-3</v>
      </c>
      <c r="BQ58" s="41">
        <v>0</v>
      </c>
      <c r="BR58" s="42">
        <v>1.779075754961907</v>
      </c>
    </row>
    <row r="59" spans="2:70" s="27" customFormat="1" ht="12.75" customHeight="1">
      <c r="B59" s="38">
        <v>52</v>
      </c>
      <c r="C59" s="39" t="s">
        <v>58</v>
      </c>
      <c r="D59" s="40">
        <v>1.9556708124306532E-3</v>
      </c>
      <c r="E59" s="41">
        <v>7.3835071694096192E-4</v>
      </c>
      <c r="F59" s="41">
        <v>1.2965333108598941E-3</v>
      </c>
      <c r="G59" s="41">
        <v>1.8299604211124631E-3</v>
      </c>
      <c r="H59" s="41">
        <v>2.7016200576720803E-3</v>
      </c>
      <c r="I59" s="41">
        <v>2.4538120446240871E-3</v>
      </c>
      <c r="J59" s="41">
        <v>7.7842215427317988E-3</v>
      </c>
      <c r="K59" s="41">
        <v>5.2263976310841353E-3</v>
      </c>
      <c r="L59" s="41">
        <v>2.9044358648380856E-3</v>
      </c>
      <c r="M59" s="41">
        <v>4.8361214344625853E-3</v>
      </c>
      <c r="N59" s="41">
        <v>6.1041853506718074E-3</v>
      </c>
      <c r="O59" s="41">
        <v>3.0389547530219234E-3</v>
      </c>
      <c r="P59" s="41">
        <v>1.9316333482663785E-3</v>
      </c>
      <c r="Q59" s="41">
        <v>2.4444958153905186E-3</v>
      </c>
      <c r="R59" s="41">
        <v>3.9832453380199816E-3</v>
      </c>
      <c r="S59" s="41">
        <v>6.8839544093402139E-3</v>
      </c>
      <c r="T59" s="41">
        <v>4.3443825715516081E-3</v>
      </c>
      <c r="U59" s="41">
        <v>2.0540725461266861E-3</v>
      </c>
      <c r="V59" s="41">
        <v>4.3437790028373812E-3</v>
      </c>
      <c r="W59" s="41">
        <v>4.0536744192176651E-3</v>
      </c>
      <c r="X59" s="41">
        <v>4.9462047399483691E-3</v>
      </c>
      <c r="Y59" s="41">
        <v>2.2924595959848009E-2</v>
      </c>
      <c r="Z59" s="41">
        <v>4.9670610859156028E-3</v>
      </c>
      <c r="AA59" s="41">
        <v>2.8565800402546638E-3</v>
      </c>
      <c r="AB59" s="41">
        <v>2.5536882037382677E-3</v>
      </c>
      <c r="AC59" s="41">
        <v>1.3718531332062684E-3</v>
      </c>
      <c r="AD59" s="41">
        <v>1.4999512946178987E-3</v>
      </c>
      <c r="AE59" s="41">
        <v>2.8828517028699082E-3</v>
      </c>
      <c r="AF59" s="41">
        <v>8.6012524414648805E-3</v>
      </c>
      <c r="AG59" s="41">
        <v>6.557266679598342E-3</v>
      </c>
      <c r="AH59" s="41">
        <v>5.7231593404628639E-3</v>
      </c>
      <c r="AI59" s="41">
        <v>4.3292769943245645E-3</v>
      </c>
      <c r="AJ59" s="41">
        <v>3.8861563713162568E-3</v>
      </c>
      <c r="AK59" s="41">
        <v>7.259708703214945E-4</v>
      </c>
      <c r="AL59" s="41">
        <v>0</v>
      </c>
      <c r="AM59" s="41">
        <v>3.1688131438583123E-3</v>
      </c>
      <c r="AN59" s="41">
        <v>2.846434569990515E-3</v>
      </c>
      <c r="AO59" s="41">
        <v>2.0067001386027184E-3</v>
      </c>
      <c r="AP59" s="41">
        <v>1.1260593421738711E-3</v>
      </c>
      <c r="AQ59" s="41">
        <v>3.3320924272522787E-3</v>
      </c>
      <c r="AR59" s="41">
        <v>4.1692984158983454E-3</v>
      </c>
      <c r="AS59" s="41">
        <v>4.4575063148810093E-3</v>
      </c>
      <c r="AT59" s="41">
        <v>2.5806439986074056E-3</v>
      </c>
      <c r="AU59" s="41">
        <v>1.6158533804265286E-3</v>
      </c>
      <c r="AV59" s="41">
        <v>1.3152689689953508E-3</v>
      </c>
      <c r="AW59" s="41">
        <v>2.0151332411751559E-3</v>
      </c>
      <c r="AX59" s="41">
        <v>1.3560855592521651E-3</v>
      </c>
      <c r="AY59" s="41">
        <v>1.0478837604985195E-3</v>
      </c>
      <c r="AZ59" s="41">
        <v>9.314996778532621E-3</v>
      </c>
      <c r="BA59" s="41">
        <v>2.2712795451207521E-3</v>
      </c>
      <c r="BB59" s="41">
        <v>1.8954569855350485E-3</v>
      </c>
      <c r="BC59" s="41">
        <v>1.0002283710864546</v>
      </c>
      <c r="BD59" s="41">
        <v>1.3256535510557256E-3</v>
      </c>
      <c r="BE59" s="41">
        <v>4.4544028039158294E-3</v>
      </c>
      <c r="BF59" s="41">
        <v>1.2190785403269296E-3</v>
      </c>
      <c r="BG59" s="41">
        <v>1.8083385762833785E-3</v>
      </c>
      <c r="BH59" s="41">
        <v>4.1196996076055633E-4</v>
      </c>
      <c r="BI59" s="41">
        <v>8.1809162895016068E-4</v>
      </c>
      <c r="BJ59" s="41">
        <v>9.384674139192923E-4</v>
      </c>
      <c r="BK59" s="41">
        <v>9.0166386688023126E-4</v>
      </c>
      <c r="BL59" s="41">
        <v>1.2614150215395613E-3</v>
      </c>
      <c r="BM59" s="41">
        <v>1.8068438488628199E-3</v>
      </c>
      <c r="BN59" s="41">
        <v>5.744356150396028E-3</v>
      </c>
      <c r="BO59" s="41">
        <v>3.0066179678171654E-3</v>
      </c>
      <c r="BP59" s="41">
        <v>1.0166808575624686E-3</v>
      </c>
      <c r="BQ59" s="41">
        <v>0</v>
      </c>
      <c r="BR59" s="42">
        <v>1.2141968280946136</v>
      </c>
    </row>
    <row r="60" spans="2:70" s="27" customFormat="1" ht="12.75" customHeight="1">
      <c r="B60" s="38">
        <v>53</v>
      </c>
      <c r="C60" s="39" t="s">
        <v>59</v>
      </c>
      <c r="D60" s="40">
        <v>9.3455550191134235E-4</v>
      </c>
      <c r="E60" s="41">
        <v>3.8483343421090416E-4</v>
      </c>
      <c r="F60" s="41">
        <v>2.0812732699105317E-3</v>
      </c>
      <c r="G60" s="41">
        <v>1.102803467712587E-3</v>
      </c>
      <c r="H60" s="41">
        <v>1.7080730893058536E-3</v>
      </c>
      <c r="I60" s="41">
        <v>1.3474479559053851E-3</v>
      </c>
      <c r="J60" s="41">
        <v>3.3868971618269089E-3</v>
      </c>
      <c r="K60" s="41">
        <v>1.5667257266938634E-3</v>
      </c>
      <c r="L60" s="41">
        <v>1.7352394809361823E-3</v>
      </c>
      <c r="M60" s="41">
        <v>1.4295395305038525E-3</v>
      </c>
      <c r="N60" s="41">
        <v>1.3660072952980311E-3</v>
      </c>
      <c r="O60" s="41">
        <v>1.045725233164131E-3</v>
      </c>
      <c r="P60" s="41">
        <v>1.1560163998469322E-3</v>
      </c>
      <c r="Q60" s="41">
        <v>1.9606548283038375E-3</v>
      </c>
      <c r="R60" s="41">
        <v>1.9063184066005444E-3</v>
      </c>
      <c r="S60" s="41">
        <v>2.6896013989359292E-3</v>
      </c>
      <c r="T60" s="41">
        <v>2.1401429474615522E-3</v>
      </c>
      <c r="U60" s="41">
        <v>1.7226524516119239E-3</v>
      </c>
      <c r="V60" s="41">
        <v>1.6257120788971775E-3</v>
      </c>
      <c r="W60" s="41">
        <v>1.6601369292262701E-3</v>
      </c>
      <c r="X60" s="41">
        <v>1.8892890474700174E-3</v>
      </c>
      <c r="Y60" s="41">
        <v>1.3341222241651178E-3</v>
      </c>
      <c r="Z60" s="41">
        <v>1.7126486628471196E-3</v>
      </c>
      <c r="AA60" s="41">
        <v>1.5004679665485835E-3</v>
      </c>
      <c r="AB60" s="41">
        <v>9.2698979467940011E-4</v>
      </c>
      <c r="AC60" s="41">
        <v>9.5484339873718957E-4</v>
      </c>
      <c r="AD60" s="41">
        <v>1.1034170687468244E-3</v>
      </c>
      <c r="AE60" s="41">
        <v>1.6166921523553281E-3</v>
      </c>
      <c r="AF60" s="41">
        <v>2.6446161392813302E-3</v>
      </c>
      <c r="AG60" s="41">
        <v>1.7654542122075537E-3</v>
      </c>
      <c r="AH60" s="41">
        <v>2.6209807605157278E-3</v>
      </c>
      <c r="AI60" s="41">
        <v>1.3087910185015838E-3</v>
      </c>
      <c r="AJ60" s="41">
        <v>7.8600632211576604E-3</v>
      </c>
      <c r="AK60" s="41">
        <v>1.4561897290463267E-3</v>
      </c>
      <c r="AL60" s="41">
        <v>0</v>
      </c>
      <c r="AM60" s="41">
        <v>7.9388418695407973E-3</v>
      </c>
      <c r="AN60" s="41">
        <v>2.9950047902991776E-3</v>
      </c>
      <c r="AO60" s="41">
        <v>1.4241567672128395E-3</v>
      </c>
      <c r="AP60" s="41">
        <v>1.3525510279531841E-3</v>
      </c>
      <c r="AQ60" s="41">
        <v>2.9781127203484174E-3</v>
      </c>
      <c r="AR60" s="41">
        <v>3.8044433587287414E-3</v>
      </c>
      <c r="AS60" s="41">
        <v>6.4604263570900615E-4</v>
      </c>
      <c r="AT60" s="41">
        <v>1.4303160672148832E-3</v>
      </c>
      <c r="AU60" s="41">
        <v>1.4739682757354284E-3</v>
      </c>
      <c r="AV60" s="41">
        <v>8.0301553042847168E-4</v>
      </c>
      <c r="AW60" s="41">
        <v>7.3751684868350017E-3</v>
      </c>
      <c r="AX60" s="41">
        <v>2.2133362945090565E-2</v>
      </c>
      <c r="AY60" s="41">
        <v>4.8075608273232019E-3</v>
      </c>
      <c r="AZ60" s="41">
        <v>1.7570958560792948E-2</v>
      </c>
      <c r="BA60" s="41">
        <v>1.3077905818491591E-2</v>
      </c>
      <c r="BB60" s="41">
        <v>5.4602973242338336E-3</v>
      </c>
      <c r="BC60" s="41">
        <v>2.4174982084036825E-3</v>
      </c>
      <c r="BD60" s="41">
        <v>1.2882427060283925</v>
      </c>
      <c r="BE60" s="41">
        <v>4.5843584393466166E-3</v>
      </c>
      <c r="BF60" s="41">
        <v>1.4948672852687457E-3</v>
      </c>
      <c r="BG60" s="41">
        <v>7.8319469423741709E-4</v>
      </c>
      <c r="BH60" s="41">
        <v>3.9433396955660191E-4</v>
      </c>
      <c r="BI60" s="41">
        <v>6.0567286074645981E-4</v>
      </c>
      <c r="BJ60" s="41">
        <v>6.3548026144788895E-4</v>
      </c>
      <c r="BK60" s="41">
        <v>7.147987977483035E-4</v>
      </c>
      <c r="BL60" s="41">
        <v>1.7627022649752769E-3</v>
      </c>
      <c r="BM60" s="41">
        <v>5.5787438034430124E-3</v>
      </c>
      <c r="BN60" s="41">
        <v>3.2006921856911176E-3</v>
      </c>
      <c r="BO60" s="41">
        <v>1.0813410798504819E-2</v>
      </c>
      <c r="BP60" s="41">
        <v>1.6274701754935743E-3</v>
      </c>
      <c r="BQ60" s="41">
        <v>0</v>
      </c>
      <c r="BR60" s="42">
        <v>1.4797725587637174</v>
      </c>
    </row>
    <row r="61" spans="2:70" s="27" customFormat="1" ht="12.75" customHeight="1">
      <c r="B61" s="38">
        <v>54</v>
      </c>
      <c r="C61" s="39" t="s">
        <v>60</v>
      </c>
      <c r="D61" s="40">
        <v>1.087836274699697E-2</v>
      </c>
      <c r="E61" s="41">
        <v>4.7414258603340901E-3</v>
      </c>
      <c r="F61" s="41">
        <v>1.6113812970667198E-2</v>
      </c>
      <c r="G61" s="41">
        <v>3.1550214342691056E-2</v>
      </c>
      <c r="H61" s="41">
        <v>2.6249536984781809E-2</v>
      </c>
      <c r="I61" s="41">
        <v>1.9497552767337615E-2</v>
      </c>
      <c r="J61" s="41">
        <v>2.3195211228566395E-2</v>
      </c>
      <c r="K61" s="41">
        <v>2.2837540757062902E-2</v>
      </c>
      <c r="L61" s="41">
        <v>1.7488129746903273E-2</v>
      </c>
      <c r="M61" s="41">
        <v>1.4132166087927214E-2</v>
      </c>
      <c r="N61" s="41">
        <v>2.2586407743240448E-2</v>
      </c>
      <c r="O61" s="41">
        <v>1.6628389678158672E-2</v>
      </c>
      <c r="P61" s="41">
        <v>2.6588413451115248E-2</v>
      </c>
      <c r="Q61" s="41">
        <v>3.3015747427395582E-2</v>
      </c>
      <c r="R61" s="41">
        <v>3.2306982348066046E-2</v>
      </c>
      <c r="S61" s="41">
        <v>3.5664088756108249E-2</v>
      </c>
      <c r="T61" s="41">
        <v>2.2573322685538029E-2</v>
      </c>
      <c r="U61" s="41">
        <v>2.617625297651132E-2</v>
      </c>
      <c r="V61" s="41">
        <v>2.6071834594353541E-2</v>
      </c>
      <c r="W61" s="41">
        <v>3.1765883338983204E-2</v>
      </c>
      <c r="X61" s="41">
        <v>2.5812748018136763E-2</v>
      </c>
      <c r="Y61" s="41">
        <v>2.1694819642034863E-2</v>
      </c>
      <c r="Z61" s="41">
        <v>3.1002792944673434E-2</v>
      </c>
      <c r="AA61" s="41">
        <v>2.004122991821311E-2</v>
      </c>
      <c r="AB61" s="41">
        <v>1.3368815165074184E-2</v>
      </c>
      <c r="AC61" s="41">
        <v>1.433040274686081E-2</v>
      </c>
      <c r="AD61" s="41">
        <v>3.9703973514989124E-2</v>
      </c>
      <c r="AE61" s="41">
        <v>2.7040265335198811E-2</v>
      </c>
      <c r="AF61" s="41">
        <v>1.7516134679437908E-2</v>
      </c>
      <c r="AG61" s="41">
        <v>3.6641938947274057E-2</v>
      </c>
      <c r="AH61" s="41">
        <v>5.2711231096643878E-2</v>
      </c>
      <c r="AI61" s="41">
        <v>4.3999687453639129E-2</v>
      </c>
      <c r="AJ61" s="41">
        <v>3.0704507727409101E-2</v>
      </c>
      <c r="AK61" s="41">
        <v>2.0340103613349134E-2</v>
      </c>
      <c r="AL61" s="41">
        <v>0</v>
      </c>
      <c r="AM61" s="41">
        <v>3.1895368803377948E-2</v>
      </c>
      <c r="AN61" s="41">
        <v>3.0992798773631376E-2</v>
      </c>
      <c r="AO61" s="41">
        <v>1.9874590631435419E-2</v>
      </c>
      <c r="AP61" s="41">
        <v>2.1519233033543885E-2</v>
      </c>
      <c r="AQ61" s="41">
        <v>6.8533715177854421E-2</v>
      </c>
      <c r="AR61" s="41">
        <v>2.5951899346011262E-2</v>
      </c>
      <c r="AS61" s="41">
        <v>1.0109111092686316E-2</v>
      </c>
      <c r="AT61" s="41">
        <v>3.2681744315532578E-2</v>
      </c>
      <c r="AU61" s="41">
        <v>3.3515269058087362E-2</v>
      </c>
      <c r="AV61" s="41">
        <v>1.2298210264348609E-2</v>
      </c>
      <c r="AW61" s="41">
        <v>3.8441500078339207E-2</v>
      </c>
      <c r="AX61" s="41">
        <v>3.3449128404539938E-2</v>
      </c>
      <c r="AY61" s="41">
        <v>3.2106542583844939E-2</v>
      </c>
      <c r="AZ61" s="41">
        <v>5.2772007406276744E-2</v>
      </c>
      <c r="BA61" s="41">
        <v>5.8270545859847096E-2</v>
      </c>
      <c r="BB61" s="41">
        <v>2.6274284665384489E-2</v>
      </c>
      <c r="BC61" s="41">
        <v>9.4956384810471941E-3</v>
      </c>
      <c r="BD61" s="41">
        <v>2.4189679552368306E-2</v>
      </c>
      <c r="BE61" s="41">
        <v>1.0137781024437675</v>
      </c>
      <c r="BF61" s="41">
        <v>6.7913633556107286E-2</v>
      </c>
      <c r="BG61" s="41">
        <v>3.6158215014368777E-2</v>
      </c>
      <c r="BH61" s="41">
        <v>3.0062132547441785E-2</v>
      </c>
      <c r="BI61" s="41">
        <v>2.5948692029202764E-2</v>
      </c>
      <c r="BJ61" s="41">
        <v>3.9719293219496958E-2</v>
      </c>
      <c r="BK61" s="41">
        <v>3.4410441149902646E-2</v>
      </c>
      <c r="BL61" s="41">
        <v>7.375058972224148E-2</v>
      </c>
      <c r="BM61" s="41">
        <v>6.2481106433888947E-2</v>
      </c>
      <c r="BN61" s="41">
        <v>2.6047284354071731E-2</v>
      </c>
      <c r="BO61" s="41">
        <v>2.7732473159791771E-2</v>
      </c>
      <c r="BP61" s="41">
        <v>1.7159784588131877E-2</v>
      </c>
      <c r="BQ61" s="41">
        <v>0</v>
      </c>
      <c r="BR61" s="42">
        <v>2.8725029430422442</v>
      </c>
    </row>
    <row r="62" spans="2:70" s="27" customFormat="1" ht="12.75" customHeight="1">
      <c r="B62" s="38">
        <v>55</v>
      </c>
      <c r="C62" s="39" t="s">
        <v>21</v>
      </c>
      <c r="D62" s="40">
        <v>0</v>
      </c>
      <c r="E62" s="41">
        <v>0</v>
      </c>
      <c r="F62" s="41">
        <v>0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0</v>
      </c>
      <c r="O62" s="41">
        <v>0</v>
      </c>
      <c r="P62" s="41">
        <v>0</v>
      </c>
      <c r="Q62" s="41">
        <v>0</v>
      </c>
      <c r="R62" s="41">
        <v>0</v>
      </c>
      <c r="S62" s="41">
        <v>0</v>
      </c>
      <c r="T62" s="41">
        <v>0</v>
      </c>
      <c r="U62" s="41">
        <v>0</v>
      </c>
      <c r="V62" s="41">
        <v>0</v>
      </c>
      <c r="W62" s="41">
        <v>0</v>
      </c>
      <c r="X62" s="41">
        <v>0</v>
      </c>
      <c r="Y62" s="41">
        <v>0</v>
      </c>
      <c r="Z62" s="41">
        <v>0</v>
      </c>
      <c r="AA62" s="41">
        <v>0</v>
      </c>
      <c r="AB62" s="41">
        <v>0</v>
      </c>
      <c r="AC62" s="41">
        <v>0</v>
      </c>
      <c r="AD62" s="41">
        <v>0</v>
      </c>
      <c r="AE62" s="41">
        <v>0</v>
      </c>
      <c r="AF62" s="41">
        <v>0</v>
      </c>
      <c r="AG62" s="41">
        <v>0</v>
      </c>
      <c r="AH62" s="41">
        <v>0</v>
      </c>
      <c r="AI62" s="41">
        <v>0</v>
      </c>
      <c r="AJ62" s="41">
        <v>0</v>
      </c>
      <c r="AK62" s="41">
        <v>0</v>
      </c>
      <c r="AL62" s="41">
        <v>0</v>
      </c>
      <c r="AM62" s="41">
        <v>0</v>
      </c>
      <c r="AN62" s="41">
        <v>0</v>
      </c>
      <c r="AO62" s="41">
        <v>0</v>
      </c>
      <c r="AP62" s="41">
        <v>0</v>
      </c>
      <c r="AQ62" s="41">
        <v>0</v>
      </c>
      <c r="AR62" s="41">
        <v>0</v>
      </c>
      <c r="AS62" s="41">
        <v>0</v>
      </c>
      <c r="AT62" s="41">
        <v>0</v>
      </c>
      <c r="AU62" s="41">
        <v>0</v>
      </c>
      <c r="AV62" s="41">
        <v>0</v>
      </c>
      <c r="AW62" s="41">
        <v>0</v>
      </c>
      <c r="AX62" s="41">
        <v>0</v>
      </c>
      <c r="AY62" s="41">
        <v>0</v>
      </c>
      <c r="AZ62" s="41">
        <v>0</v>
      </c>
      <c r="BA62" s="41">
        <v>0</v>
      </c>
      <c r="BB62" s="41">
        <v>0</v>
      </c>
      <c r="BC62" s="41">
        <v>0</v>
      </c>
      <c r="BD62" s="41">
        <v>0</v>
      </c>
      <c r="BE62" s="41">
        <v>0</v>
      </c>
      <c r="BF62" s="41">
        <v>1</v>
      </c>
      <c r="BG62" s="41">
        <v>0</v>
      </c>
      <c r="BH62" s="41">
        <v>0</v>
      </c>
      <c r="BI62" s="41">
        <v>0</v>
      </c>
      <c r="BJ62" s="41">
        <v>0</v>
      </c>
      <c r="BK62" s="41">
        <v>0</v>
      </c>
      <c r="BL62" s="41">
        <v>0</v>
      </c>
      <c r="BM62" s="41">
        <v>0</v>
      </c>
      <c r="BN62" s="41">
        <v>0</v>
      </c>
      <c r="BO62" s="41">
        <v>0</v>
      </c>
      <c r="BP62" s="41">
        <v>0</v>
      </c>
      <c r="BQ62" s="41">
        <v>0</v>
      </c>
      <c r="BR62" s="42">
        <v>1</v>
      </c>
    </row>
    <row r="63" spans="2:70" s="27" customFormat="1" ht="12.75" customHeight="1">
      <c r="B63" s="38">
        <v>56</v>
      </c>
      <c r="C63" s="39" t="s">
        <v>22</v>
      </c>
      <c r="D63" s="40">
        <v>2.1375656872148294E-4</v>
      </c>
      <c r="E63" s="41">
        <v>7.8545403314648479E-4</v>
      </c>
      <c r="F63" s="41">
        <v>3.1782125146159274E-4</v>
      </c>
      <c r="G63" s="41">
        <v>2.7132751074951424E-3</v>
      </c>
      <c r="H63" s="41">
        <v>5.6637329040930848E-4</v>
      </c>
      <c r="I63" s="41">
        <v>2.9269833533788358E-4</v>
      </c>
      <c r="J63" s="41">
        <v>4.202867253547555E-4</v>
      </c>
      <c r="K63" s="41">
        <v>4.7461890028094018E-4</v>
      </c>
      <c r="L63" s="41">
        <v>9.5913310453176479E-4</v>
      </c>
      <c r="M63" s="41">
        <v>3.7114289404420535E-4</v>
      </c>
      <c r="N63" s="41">
        <v>5.2705067511775493E-4</v>
      </c>
      <c r="O63" s="41">
        <v>5.7418694406614641E-4</v>
      </c>
      <c r="P63" s="41">
        <v>4.8467237996259346E-4</v>
      </c>
      <c r="Q63" s="41">
        <v>2.1621927742981636E-3</v>
      </c>
      <c r="R63" s="41">
        <v>1.1972617991046284E-3</v>
      </c>
      <c r="S63" s="41">
        <v>6.7276471454994326E-3</v>
      </c>
      <c r="T63" s="41">
        <v>5.3464742353748511E-4</v>
      </c>
      <c r="U63" s="41">
        <v>8.4490423077221877E-4</v>
      </c>
      <c r="V63" s="41">
        <v>6.4116103845762457E-4</v>
      </c>
      <c r="W63" s="41">
        <v>9.6056450502141294E-4</v>
      </c>
      <c r="X63" s="41">
        <v>4.693945542888636E-4</v>
      </c>
      <c r="Y63" s="41">
        <v>9.5856462397440629E-4</v>
      </c>
      <c r="Z63" s="41">
        <v>1.7485969118433214E-3</v>
      </c>
      <c r="AA63" s="41">
        <v>3.5336617890013747E-4</v>
      </c>
      <c r="AB63" s="41">
        <v>3.0956281248797272E-4</v>
      </c>
      <c r="AC63" s="41">
        <v>1.664911421423259E-3</v>
      </c>
      <c r="AD63" s="41">
        <v>4.3059887020280876E-4</v>
      </c>
      <c r="AE63" s="41">
        <v>3.8081565371003305E-4</v>
      </c>
      <c r="AF63" s="41">
        <v>4.7115121912366279E-4</v>
      </c>
      <c r="AG63" s="41">
        <v>4.8856266614155598E-4</v>
      </c>
      <c r="AH63" s="41">
        <v>2.6040010382483609E-4</v>
      </c>
      <c r="AI63" s="41">
        <v>2.616692276269027E-4</v>
      </c>
      <c r="AJ63" s="41">
        <v>3.5283592977886958E-4</v>
      </c>
      <c r="AK63" s="41">
        <v>2.4576237511975807E-4</v>
      </c>
      <c r="AL63" s="41">
        <v>0</v>
      </c>
      <c r="AM63" s="41">
        <v>2.6615724557947634E-4</v>
      </c>
      <c r="AN63" s="41">
        <v>1.1683153801101495E-4</v>
      </c>
      <c r="AO63" s="41">
        <v>1.6365536913441705E-3</v>
      </c>
      <c r="AP63" s="41">
        <v>9.1401466184047131E-4</v>
      </c>
      <c r="AQ63" s="41">
        <v>2.726567073069328E-3</v>
      </c>
      <c r="AR63" s="41">
        <v>3.5466649987276174E-4</v>
      </c>
      <c r="AS63" s="41">
        <v>6.2184945551206709E-5</v>
      </c>
      <c r="AT63" s="41">
        <v>1.7213463630386103E-4</v>
      </c>
      <c r="AU63" s="41">
        <v>2.3836849006963432E-4</v>
      </c>
      <c r="AV63" s="41">
        <v>1.0821434554200196E-4</v>
      </c>
      <c r="AW63" s="41">
        <v>1.4378917603826092E-4</v>
      </c>
      <c r="AX63" s="41">
        <v>3.5873873593631069E-4</v>
      </c>
      <c r="AY63" s="41">
        <v>2.1354532624217199E-4</v>
      </c>
      <c r="AZ63" s="41">
        <v>1.607591887479676E-4</v>
      </c>
      <c r="BA63" s="41">
        <v>2.061810708660327E-2</v>
      </c>
      <c r="BB63" s="41">
        <v>1.1697520011518987E-3</v>
      </c>
      <c r="BC63" s="41">
        <v>3.5893474799852216E-5</v>
      </c>
      <c r="BD63" s="41">
        <v>6.5072933410227987E-4</v>
      </c>
      <c r="BE63" s="41">
        <v>1.1597386156454761E-4</v>
      </c>
      <c r="BF63" s="41">
        <v>4.6683194833165281E-3</v>
      </c>
      <c r="BG63" s="41">
        <v>1.0039258340716426</v>
      </c>
      <c r="BH63" s="41">
        <v>4.1745970001774599E-4</v>
      </c>
      <c r="BI63" s="41">
        <v>4.9044041962058099E-4</v>
      </c>
      <c r="BJ63" s="41">
        <v>2.5233061722378461E-4</v>
      </c>
      <c r="BK63" s="41">
        <v>2.6170207653169217E-3</v>
      </c>
      <c r="BL63" s="41">
        <v>1.2806046205806569E-2</v>
      </c>
      <c r="BM63" s="41">
        <v>1.2315158238994149E-3</v>
      </c>
      <c r="BN63" s="41">
        <v>2.3904605317969932E-3</v>
      </c>
      <c r="BO63" s="41">
        <v>2.4013187134823592E-4</v>
      </c>
      <c r="BP63" s="41">
        <v>1.3393493312842545E-3</v>
      </c>
      <c r="BQ63" s="41">
        <v>0</v>
      </c>
      <c r="BR63" s="42">
        <v>1.0906069318087117</v>
      </c>
    </row>
    <row r="64" spans="2:70" s="27" customFormat="1" ht="12.75" customHeight="1">
      <c r="B64" s="38">
        <v>57</v>
      </c>
      <c r="C64" s="39" t="s">
        <v>23</v>
      </c>
      <c r="D64" s="40">
        <v>0</v>
      </c>
      <c r="E64" s="41">
        <v>0</v>
      </c>
      <c r="F64" s="41">
        <v>0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0</v>
      </c>
      <c r="O64" s="41">
        <v>0</v>
      </c>
      <c r="P64" s="41">
        <v>0</v>
      </c>
      <c r="Q64" s="41">
        <v>0</v>
      </c>
      <c r="R64" s="41">
        <v>0</v>
      </c>
      <c r="S64" s="41">
        <v>0</v>
      </c>
      <c r="T64" s="41">
        <v>0</v>
      </c>
      <c r="U64" s="41">
        <v>0</v>
      </c>
      <c r="V64" s="41">
        <v>0</v>
      </c>
      <c r="W64" s="41">
        <v>0</v>
      </c>
      <c r="X64" s="41">
        <v>0</v>
      </c>
      <c r="Y64" s="41">
        <v>0</v>
      </c>
      <c r="Z64" s="41">
        <v>0</v>
      </c>
      <c r="AA64" s="41">
        <v>0</v>
      </c>
      <c r="AB64" s="41">
        <v>0</v>
      </c>
      <c r="AC64" s="41">
        <v>0</v>
      </c>
      <c r="AD64" s="41">
        <v>0</v>
      </c>
      <c r="AE64" s="41">
        <v>0</v>
      </c>
      <c r="AF64" s="41">
        <v>0</v>
      </c>
      <c r="AG64" s="41">
        <v>0</v>
      </c>
      <c r="AH64" s="41">
        <v>0</v>
      </c>
      <c r="AI64" s="41">
        <v>0</v>
      </c>
      <c r="AJ64" s="41">
        <v>0</v>
      </c>
      <c r="AK64" s="41">
        <v>0</v>
      </c>
      <c r="AL64" s="41">
        <v>0</v>
      </c>
      <c r="AM64" s="41">
        <v>0</v>
      </c>
      <c r="AN64" s="41">
        <v>0</v>
      </c>
      <c r="AO64" s="41">
        <v>0</v>
      </c>
      <c r="AP64" s="41">
        <v>0</v>
      </c>
      <c r="AQ64" s="41">
        <v>0</v>
      </c>
      <c r="AR64" s="41">
        <v>0</v>
      </c>
      <c r="AS64" s="41">
        <v>0</v>
      </c>
      <c r="AT64" s="41">
        <v>0</v>
      </c>
      <c r="AU64" s="41">
        <v>0</v>
      </c>
      <c r="AV64" s="41">
        <v>0</v>
      </c>
      <c r="AW64" s="41">
        <v>0</v>
      </c>
      <c r="AX64" s="41">
        <v>0</v>
      </c>
      <c r="AY64" s="41">
        <v>0</v>
      </c>
      <c r="AZ64" s="41">
        <v>0</v>
      </c>
      <c r="BA64" s="41">
        <v>0</v>
      </c>
      <c r="BB64" s="41">
        <v>0</v>
      </c>
      <c r="BC64" s="41">
        <v>0</v>
      </c>
      <c r="BD64" s="41">
        <v>0</v>
      </c>
      <c r="BE64" s="41">
        <v>0</v>
      </c>
      <c r="BF64" s="41">
        <v>0</v>
      </c>
      <c r="BG64" s="41">
        <v>0</v>
      </c>
      <c r="BH64" s="41">
        <v>1</v>
      </c>
      <c r="BI64" s="41">
        <v>0</v>
      </c>
      <c r="BJ64" s="41">
        <v>0</v>
      </c>
      <c r="BK64" s="41">
        <v>0</v>
      </c>
      <c r="BL64" s="41">
        <v>0</v>
      </c>
      <c r="BM64" s="41">
        <v>0</v>
      </c>
      <c r="BN64" s="41">
        <v>0</v>
      </c>
      <c r="BO64" s="41">
        <v>0</v>
      </c>
      <c r="BP64" s="41">
        <v>0</v>
      </c>
      <c r="BQ64" s="41">
        <v>0</v>
      </c>
      <c r="BR64" s="42">
        <v>1</v>
      </c>
    </row>
    <row r="65" spans="2:70" s="27" customFormat="1" ht="12.75" customHeight="1">
      <c r="B65" s="38">
        <v>58</v>
      </c>
      <c r="C65" s="39" t="s">
        <v>61</v>
      </c>
      <c r="D65" s="40">
        <v>8.5508569875179525E-5</v>
      </c>
      <c r="E65" s="41">
        <v>2.2809409158137325E-3</v>
      </c>
      <c r="F65" s="41">
        <v>1.1067245811463384E-3</v>
      </c>
      <c r="G65" s="41">
        <v>1.8451527287634845E-4</v>
      </c>
      <c r="H65" s="41">
        <v>3.5175432603371323E-4</v>
      </c>
      <c r="I65" s="41">
        <v>1.2672013621152874E-4</v>
      </c>
      <c r="J65" s="41">
        <v>7.7114558352658923E-4</v>
      </c>
      <c r="K65" s="41">
        <v>1.9152972044517042E-4</v>
      </c>
      <c r="L65" s="41">
        <v>2.3532322199743626E-4</v>
      </c>
      <c r="M65" s="41">
        <v>1.0061515043201671E-4</v>
      </c>
      <c r="N65" s="41">
        <v>6.2913888206073837E-4</v>
      </c>
      <c r="O65" s="41">
        <v>8.1084107384715969E-4</v>
      </c>
      <c r="P65" s="41">
        <v>3.2634216024677567E-4</v>
      </c>
      <c r="Q65" s="41">
        <v>1.7971525591777953E-4</v>
      </c>
      <c r="R65" s="41">
        <v>2.5090973727789927E-4</v>
      </c>
      <c r="S65" s="41">
        <v>2.2697305191141822E-4</v>
      </c>
      <c r="T65" s="41">
        <v>1.8462785204484782E-4</v>
      </c>
      <c r="U65" s="41">
        <v>4.4452807064569315E-4</v>
      </c>
      <c r="V65" s="41">
        <v>2.8370612129397356E-4</v>
      </c>
      <c r="W65" s="41">
        <v>2.4060380266787641E-4</v>
      </c>
      <c r="X65" s="41">
        <v>1.9260709400918482E-4</v>
      </c>
      <c r="Y65" s="41">
        <v>1.8759905733465755E-4</v>
      </c>
      <c r="Z65" s="41">
        <v>2.2331863151118204E-4</v>
      </c>
      <c r="AA65" s="41">
        <v>3.1919422759601714E-4</v>
      </c>
      <c r="AB65" s="41">
        <v>1.1663100252961583E-4</v>
      </c>
      <c r="AC65" s="41">
        <v>5.3223895251783163E-4</v>
      </c>
      <c r="AD65" s="41">
        <v>1.8971536881521266E-4</v>
      </c>
      <c r="AE65" s="41">
        <v>1.5822248647273337E-4</v>
      </c>
      <c r="AF65" s="41">
        <v>6.6684023510733652E-4</v>
      </c>
      <c r="AG65" s="41">
        <v>1.5723616337175002E-4</v>
      </c>
      <c r="AH65" s="41">
        <v>1.7074661420902741E-4</v>
      </c>
      <c r="AI65" s="41">
        <v>1.3984492083107445E-4</v>
      </c>
      <c r="AJ65" s="41">
        <v>1.2872103415940606E-4</v>
      </c>
      <c r="AK65" s="41">
        <v>5.0716761460264268E-5</v>
      </c>
      <c r="AL65" s="41">
        <v>0</v>
      </c>
      <c r="AM65" s="41">
        <v>1.6375141762328387E-4</v>
      </c>
      <c r="AN65" s="41">
        <v>1.0261884274640405E-4</v>
      </c>
      <c r="AO65" s="41">
        <v>1.777844250825311E-3</v>
      </c>
      <c r="AP65" s="41">
        <v>3.399394717543844E-4</v>
      </c>
      <c r="AQ65" s="41">
        <v>5.6362025452801152E-3</v>
      </c>
      <c r="AR65" s="41">
        <v>3.2873843533763158E-4</v>
      </c>
      <c r="AS65" s="41">
        <v>6.4881931814238472E-5</v>
      </c>
      <c r="AT65" s="41">
        <v>2.1182221206210702E-4</v>
      </c>
      <c r="AU65" s="41">
        <v>3.1423448808735448E-4</v>
      </c>
      <c r="AV65" s="41">
        <v>1.0976292415597658E-4</v>
      </c>
      <c r="AW65" s="41">
        <v>1.8355226587932081E-4</v>
      </c>
      <c r="AX65" s="41">
        <v>1.7833157082889484E-4</v>
      </c>
      <c r="AY65" s="41">
        <v>1.5861540180126774E-4</v>
      </c>
      <c r="AZ65" s="41">
        <v>1.7876049721142056E-4</v>
      </c>
      <c r="BA65" s="41">
        <v>1.9897951210678518E-4</v>
      </c>
      <c r="BB65" s="41">
        <v>1.1743651815702882E-3</v>
      </c>
      <c r="BC65" s="41">
        <v>4.7098517307733734E-5</v>
      </c>
      <c r="BD65" s="41">
        <v>7.225032049308338E-4</v>
      </c>
      <c r="BE65" s="41">
        <v>1.0141979716114451E-4</v>
      </c>
      <c r="BF65" s="41">
        <v>1.4386458014548249E-3</v>
      </c>
      <c r="BG65" s="41">
        <v>9.3848231775042746E-4</v>
      </c>
      <c r="BH65" s="41">
        <v>1.8351997877053133E-4</v>
      </c>
      <c r="BI65" s="41">
        <v>1.0772094694227756</v>
      </c>
      <c r="BJ65" s="41">
        <v>8.3901016308305237E-2</v>
      </c>
      <c r="BK65" s="41">
        <v>7.2136667081018735E-2</v>
      </c>
      <c r="BL65" s="41">
        <v>1.3938111828466966E-2</v>
      </c>
      <c r="BM65" s="41">
        <v>2.6682105331243596E-3</v>
      </c>
      <c r="BN65" s="41">
        <v>6.9194056563872492E-4</v>
      </c>
      <c r="BO65" s="41">
        <v>1.4494110086150575E-4</v>
      </c>
      <c r="BP65" s="41">
        <v>1.4857663797693229E-3</v>
      </c>
      <c r="BQ65" s="41">
        <v>0</v>
      </c>
      <c r="BR65" s="42">
        <v>1.2789759898226185</v>
      </c>
    </row>
    <row r="66" spans="2:70" s="27" customFormat="1" ht="12.75" customHeight="1">
      <c r="B66" s="38">
        <v>59</v>
      </c>
      <c r="C66" s="39" t="s">
        <v>62</v>
      </c>
      <c r="D66" s="40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>
        <v>0</v>
      </c>
      <c r="V66" s="41">
        <v>0</v>
      </c>
      <c r="W66" s="41">
        <v>0</v>
      </c>
      <c r="X66" s="41">
        <v>0</v>
      </c>
      <c r="Y66" s="41">
        <v>0</v>
      </c>
      <c r="Z66" s="41">
        <v>0</v>
      </c>
      <c r="AA66" s="41">
        <v>0</v>
      </c>
      <c r="AB66" s="41">
        <v>0</v>
      </c>
      <c r="AC66" s="41">
        <v>0</v>
      </c>
      <c r="AD66" s="41">
        <v>0</v>
      </c>
      <c r="AE66" s="41">
        <v>0</v>
      </c>
      <c r="AF66" s="41">
        <v>0</v>
      </c>
      <c r="AG66" s="41">
        <v>0</v>
      </c>
      <c r="AH66" s="41">
        <v>0</v>
      </c>
      <c r="AI66" s="41">
        <v>0</v>
      </c>
      <c r="AJ66" s="41">
        <v>0</v>
      </c>
      <c r="AK66" s="41">
        <v>0</v>
      </c>
      <c r="AL66" s="41">
        <v>0</v>
      </c>
      <c r="AM66" s="41">
        <v>0</v>
      </c>
      <c r="AN66" s="41">
        <v>0</v>
      </c>
      <c r="AO66" s="41">
        <v>0</v>
      </c>
      <c r="AP66" s="41">
        <v>0</v>
      </c>
      <c r="AQ66" s="41">
        <v>0</v>
      </c>
      <c r="AR66" s="41">
        <v>0</v>
      </c>
      <c r="AS66" s="41">
        <v>0</v>
      </c>
      <c r="AT66" s="41">
        <v>0</v>
      </c>
      <c r="AU66" s="41">
        <v>0</v>
      </c>
      <c r="AV66" s="41">
        <v>0</v>
      </c>
      <c r="AW66" s="41">
        <v>0</v>
      </c>
      <c r="AX66" s="41">
        <v>0</v>
      </c>
      <c r="AY66" s="41">
        <v>0</v>
      </c>
      <c r="AZ66" s="41">
        <v>0</v>
      </c>
      <c r="BA66" s="41">
        <v>0</v>
      </c>
      <c r="BB66" s="41">
        <v>0</v>
      </c>
      <c r="BC66" s="41">
        <v>0</v>
      </c>
      <c r="BD66" s="41">
        <v>0</v>
      </c>
      <c r="BE66" s="41">
        <v>0</v>
      </c>
      <c r="BF66" s="41">
        <v>0</v>
      </c>
      <c r="BG66" s="41">
        <v>0</v>
      </c>
      <c r="BH66" s="41">
        <v>0</v>
      </c>
      <c r="BI66" s="41">
        <v>0</v>
      </c>
      <c r="BJ66" s="41">
        <v>1</v>
      </c>
      <c r="BK66" s="41">
        <v>0</v>
      </c>
      <c r="BL66" s="41">
        <v>0</v>
      </c>
      <c r="BM66" s="41">
        <v>0</v>
      </c>
      <c r="BN66" s="41">
        <v>0</v>
      </c>
      <c r="BO66" s="41">
        <v>0</v>
      </c>
      <c r="BP66" s="41">
        <v>0</v>
      </c>
      <c r="BQ66" s="41">
        <v>0</v>
      </c>
      <c r="BR66" s="42">
        <v>1</v>
      </c>
    </row>
    <row r="67" spans="2:70" s="27" customFormat="1" ht="12.75" customHeight="1">
      <c r="B67" s="38">
        <v>60</v>
      </c>
      <c r="C67" s="39" t="s">
        <v>63</v>
      </c>
      <c r="D67" s="40">
        <v>2.2754700728094015E-7</v>
      </c>
      <c r="E67" s="41">
        <v>9.0805478755548244E-7</v>
      </c>
      <c r="F67" s="41">
        <v>2.3882082819381743E-6</v>
      </c>
      <c r="G67" s="41">
        <v>5.4907022812654499E-7</v>
      </c>
      <c r="H67" s="41">
        <v>4.7408937459789926E-7</v>
      </c>
      <c r="I67" s="41">
        <v>3.8099489896790302E-7</v>
      </c>
      <c r="J67" s="41">
        <v>4.2392417387035218E-7</v>
      </c>
      <c r="K67" s="41">
        <v>4.8223106310214269E-7</v>
      </c>
      <c r="L67" s="41">
        <v>4.2966010020002105E-7</v>
      </c>
      <c r="M67" s="41">
        <v>3.270666530450682E-7</v>
      </c>
      <c r="N67" s="41">
        <v>5.4519027116759558E-7</v>
      </c>
      <c r="O67" s="41">
        <v>5.1314195702736325E-7</v>
      </c>
      <c r="P67" s="41">
        <v>4.0080105550976508E-7</v>
      </c>
      <c r="Q67" s="41">
        <v>1.728673413934285E-6</v>
      </c>
      <c r="R67" s="41">
        <v>5.4377484642717058E-7</v>
      </c>
      <c r="S67" s="41">
        <v>5.6980107194719841E-7</v>
      </c>
      <c r="T67" s="41">
        <v>4.187880037554047E-7</v>
      </c>
      <c r="U67" s="41">
        <v>1.4317283378717411E-6</v>
      </c>
      <c r="V67" s="41">
        <v>8.2128340357244743E-7</v>
      </c>
      <c r="W67" s="41">
        <v>5.9697791581841075E-7</v>
      </c>
      <c r="X67" s="41">
        <v>5.2329748531767475E-7</v>
      </c>
      <c r="Y67" s="41">
        <v>5.2737158461457044E-7</v>
      </c>
      <c r="Z67" s="41">
        <v>5.203310664962719E-7</v>
      </c>
      <c r="AA67" s="41">
        <v>4.4749571230245669E-7</v>
      </c>
      <c r="AB67" s="41">
        <v>3.2345609106874956E-7</v>
      </c>
      <c r="AC67" s="41">
        <v>3.7875334026069103E-7</v>
      </c>
      <c r="AD67" s="41">
        <v>3.0620683104180095E-7</v>
      </c>
      <c r="AE67" s="41">
        <v>5.4628472571698484E-7</v>
      </c>
      <c r="AF67" s="41">
        <v>7.1620989173538946E-7</v>
      </c>
      <c r="AG67" s="41">
        <v>4.4912399601567866E-7</v>
      </c>
      <c r="AH67" s="41">
        <v>6.2296983627001405E-7</v>
      </c>
      <c r="AI67" s="41">
        <v>1.8244295210013011E-6</v>
      </c>
      <c r="AJ67" s="41">
        <v>6.6033507638341468E-7</v>
      </c>
      <c r="AK67" s="41">
        <v>4.834069277406863E-7</v>
      </c>
      <c r="AL67" s="41">
        <v>0</v>
      </c>
      <c r="AM67" s="41">
        <v>5.5906857162318532E-7</v>
      </c>
      <c r="AN67" s="41">
        <v>2.6301448110780662E-7</v>
      </c>
      <c r="AO67" s="41">
        <v>1.3803697045418526E-6</v>
      </c>
      <c r="AP67" s="41">
        <v>5.8267240041169268E-6</v>
      </c>
      <c r="AQ67" s="41">
        <v>1.2808660491397842E-6</v>
      </c>
      <c r="AR67" s="41">
        <v>3.3571488584184521E-7</v>
      </c>
      <c r="AS67" s="41">
        <v>1.6910742635405349E-7</v>
      </c>
      <c r="AT67" s="41">
        <v>3.4026440202006826E-7</v>
      </c>
      <c r="AU67" s="41">
        <v>4.3239686645410129E-7</v>
      </c>
      <c r="AV67" s="41">
        <v>2.8118530061657687E-6</v>
      </c>
      <c r="AW67" s="41">
        <v>5.3656993094540318E-7</v>
      </c>
      <c r="AX67" s="41">
        <v>4.4370751031975715E-6</v>
      </c>
      <c r="AY67" s="41">
        <v>9.9949952277269044E-7</v>
      </c>
      <c r="AZ67" s="41">
        <v>6.9079266900578089E-7</v>
      </c>
      <c r="BA67" s="41">
        <v>4.7204043637188979E-7</v>
      </c>
      <c r="BB67" s="41">
        <v>7.4778051908881672E-7</v>
      </c>
      <c r="BC67" s="41">
        <v>1.8844067253080671E-7</v>
      </c>
      <c r="BD67" s="41">
        <v>6.7160913951214467E-7</v>
      </c>
      <c r="BE67" s="41">
        <v>2.8748444418070133E-6</v>
      </c>
      <c r="BF67" s="41">
        <v>1.5694342122587459E-6</v>
      </c>
      <c r="BG67" s="41">
        <v>6.7932112774189274E-7</v>
      </c>
      <c r="BH67" s="41">
        <v>5.8177375009367671E-7</v>
      </c>
      <c r="BI67" s="41">
        <v>3.4077766761420134E-7</v>
      </c>
      <c r="BJ67" s="41">
        <v>6.2069364880122189E-7</v>
      </c>
      <c r="BK67" s="41">
        <v>1.0547185337071732</v>
      </c>
      <c r="BL67" s="41">
        <v>5.2124673795540773E-6</v>
      </c>
      <c r="BM67" s="41">
        <v>9.9043808409892908E-6</v>
      </c>
      <c r="BN67" s="41">
        <v>1.2667251154903367E-3</v>
      </c>
      <c r="BO67" s="41">
        <v>6.7759916559788803E-6</v>
      </c>
      <c r="BP67" s="41">
        <v>3.9037975187949631E-7</v>
      </c>
      <c r="BQ67" s="41">
        <v>0</v>
      </c>
      <c r="BR67" s="42">
        <v>1.0560588427534627</v>
      </c>
    </row>
    <row r="68" spans="2:70" s="27" customFormat="1" ht="12.75" customHeight="1">
      <c r="B68" s="38">
        <v>61</v>
      </c>
      <c r="C68" s="39" t="s">
        <v>64</v>
      </c>
      <c r="D68" s="40">
        <v>0</v>
      </c>
      <c r="E68" s="41">
        <v>0</v>
      </c>
      <c r="F68" s="41">
        <v>0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0</v>
      </c>
      <c r="O68" s="41">
        <v>0</v>
      </c>
      <c r="P68" s="41">
        <v>0</v>
      </c>
      <c r="Q68" s="41">
        <v>0</v>
      </c>
      <c r="R68" s="41">
        <v>0</v>
      </c>
      <c r="S68" s="41">
        <v>0</v>
      </c>
      <c r="T68" s="41">
        <v>0</v>
      </c>
      <c r="U68" s="41">
        <v>0</v>
      </c>
      <c r="V68" s="41">
        <v>0</v>
      </c>
      <c r="W68" s="41">
        <v>0</v>
      </c>
      <c r="X68" s="41">
        <v>0</v>
      </c>
      <c r="Y68" s="41">
        <v>0</v>
      </c>
      <c r="Z68" s="41">
        <v>0</v>
      </c>
      <c r="AA68" s="41">
        <v>0</v>
      </c>
      <c r="AB68" s="41">
        <v>0</v>
      </c>
      <c r="AC68" s="41">
        <v>0</v>
      </c>
      <c r="AD68" s="41">
        <v>0</v>
      </c>
      <c r="AE68" s="41">
        <v>0</v>
      </c>
      <c r="AF68" s="41">
        <v>0</v>
      </c>
      <c r="AG68" s="41">
        <v>0</v>
      </c>
      <c r="AH68" s="41">
        <v>0</v>
      </c>
      <c r="AI68" s="41">
        <v>0</v>
      </c>
      <c r="AJ68" s="41">
        <v>0</v>
      </c>
      <c r="AK68" s="41">
        <v>0</v>
      </c>
      <c r="AL68" s="41">
        <v>0</v>
      </c>
      <c r="AM68" s="41">
        <v>0</v>
      </c>
      <c r="AN68" s="41">
        <v>0</v>
      </c>
      <c r="AO68" s="41">
        <v>0</v>
      </c>
      <c r="AP68" s="41">
        <v>0</v>
      </c>
      <c r="AQ68" s="41">
        <v>0</v>
      </c>
      <c r="AR68" s="41">
        <v>0</v>
      </c>
      <c r="AS68" s="41">
        <v>0</v>
      </c>
      <c r="AT68" s="41">
        <v>0</v>
      </c>
      <c r="AU68" s="41">
        <v>0</v>
      </c>
      <c r="AV68" s="41">
        <v>0</v>
      </c>
      <c r="AW68" s="41">
        <v>0</v>
      </c>
      <c r="AX68" s="41">
        <v>0</v>
      </c>
      <c r="AY68" s="41">
        <v>0</v>
      </c>
      <c r="AZ68" s="41">
        <v>0</v>
      </c>
      <c r="BA68" s="41">
        <v>0</v>
      </c>
      <c r="BB68" s="41">
        <v>0</v>
      </c>
      <c r="BC68" s="41">
        <v>0</v>
      </c>
      <c r="BD68" s="41">
        <v>0</v>
      </c>
      <c r="BE68" s="41">
        <v>0</v>
      </c>
      <c r="BF68" s="41">
        <v>0</v>
      </c>
      <c r="BG68" s="41">
        <v>0</v>
      </c>
      <c r="BH68" s="41">
        <v>0</v>
      </c>
      <c r="BI68" s="41">
        <v>0</v>
      </c>
      <c r="BJ68" s="41">
        <v>0</v>
      </c>
      <c r="BK68" s="41">
        <v>0</v>
      </c>
      <c r="BL68" s="41">
        <v>1</v>
      </c>
      <c r="BM68" s="41">
        <v>0</v>
      </c>
      <c r="BN68" s="41">
        <v>0</v>
      </c>
      <c r="BO68" s="41">
        <v>0</v>
      </c>
      <c r="BP68" s="41">
        <v>0</v>
      </c>
      <c r="BQ68" s="41">
        <v>0</v>
      </c>
      <c r="BR68" s="42">
        <v>1</v>
      </c>
    </row>
    <row r="69" spans="2:70" s="27" customFormat="1" ht="12.75" customHeight="1">
      <c r="B69" s="38">
        <v>62</v>
      </c>
      <c r="C69" s="39" t="s">
        <v>65</v>
      </c>
      <c r="D69" s="40">
        <v>1.2689849393258327E-3</v>
      </c>
      <c r="E69" s="41">
        <v>4.0460617179402698E-4</v>
      </c>
      <c r="F69" s="41">
        <v>9.3787841004579068E-4</v>
      </c>
      <c r="G69" s="41">
        <v>2.8908149986251459E-3</v>
      </c>
      <c r="H69" s="41">
        <v>1.6187537296023121E-3</v>
      </c>
      <c r="I69" s="41">
        <v>1.5900574232598538E-3</v>
      </c>
      <c r="J69" s="41">
        <v>3.8902312041862791E-3</v>
      </c>
      <c r="K69" s="41">
        <v>1.7933012518001096E-3</v>
      </c>
      <c r="L69" s="41">
        <v>1.8158207582687012E-3</v>
      </c>
      <c r="M69" s="41">
        <v>1.8876332188494042E-3</v>
      </c>
      <c r="N69" s="41">
        <v>1.1731164457822669E-3</v>
      </c>
      <c r="O69" s="41">
        <v>9.0881194164616277E-4</v>
      </c>
      <c r="P69" s="41">
        <v>1.2344482796622198E-3</v>
      </c>
      <c r="Q69" s="41">
        <v>2.5477761462932742E-3</v>
      </c>
      <c r="R69" s="41">
        <v>1.9252156812594688E-3</v>
      </c>
      <c r="S69" s="41">
        <v>2.8614478756061575E-3</v>
      </c>
      <c r="T69" s="41">
        <v>1.6068478136881796E-3</v>
      </c>
      <c r="U69" s="41">
        <v>1.4936910650118177E-3</v>
      </c>
      <c r="V69" s="41">
        <v>1.5735371619792738E-3</v>
      </c>
      <c r="W69" s="41">
        <v>1.8195902639886964E-3</v>
      </c>
      <c r="X69" s="41">
        <v>2.0992650490114836E-3</v>
      </c>
      <c r="Y69" s="41">
        <v>1.4601750979957246E-3</v>
      </c>
      <c r="Z69" s="41">
        <v>2.5705691418474691E-3</v>
      </c>
      <c r="AA69" s="41">
        <v>1.5929918064229941E-3</v>
      </c>
      <c r="AB69" s="41">
        <v>1.0147636502892453E-3</v>
      </c>
      <c r="AC69" s="41">
        <v>1.4825930934917078E-3</v>
      </c>
      <c r="AD69" s="41">
        <v>1.2355322234630683E-3</v>
      </c>
      <c r="AE69" s="41">
        <v>1.4812532252608565E-3</v>
      </c>
      <c r="AF69" s="41">
        <v>1.6240239107536659E-3</v>
      </c>
      <c r="AG69" s="41">
        <v>1.6746566456244544E-3</v>
      </c>
      <c r="AH69" s="41">
        <v>2.9674285505788293E-3</v>
      </c>
      <c r="AI69" s="41">
        <v>1.9243226941773671E-3</v>
      </c>
      <c r="AJ69" s="41">
        <v>1.2864089275945222E-3</v>
      </c>
      <c r="AK69" s="41">
        <v>9.5353525057095909E-4</v>
      </c>
      <c r="AL69" s="41">
        <v>0</v>
      </c>
      <c r="AM69" s="41">
        <v>1.2574354112568373E-3</v>
      </c>
      <c r="AN69" s="41">
        <v>1.1521183965490984E-3</v>
      </c>
      <c r="AO69" s="41">
        <v>1.3182467835267993E-3</v>
      </c>
      <c r="AP69" s="41">
        <v>1.8244075285668432E-3</v>
      </c>
      <c r="AQ69" s="41">
        <v>7.7916327408353641E-3</v>
      </c>
      <c r="AR69" s="41">
        <v>1.4707894809565451E-3</v>
      </c>
      <c r="AS69" s="41">
        <v>5.4620407152795598E-4</v>
      </c>
      <c r="AT69" s="41">
        <v>1.6190182394362682E-3</v>
      </c>
      <c r="AU69" s="41">
        <v>1.9276389010516302E-3</v>
      </c>
      <c r="AV69" s="41">
        <v>7.7828220796230996E-4</v>
      </c>
      <c r="AW69" s="41">
        <v>1.9936029733202243E-2</v>
      </c>
      <c r="AX69" s="41">
        <v>2.9298633532341342E-2</v>
      </c>
      <c r="AY69" s="41">
        <v>1.1122990486838265E-2</v>
      </c>
      <c r="AZ69" s="41">
        <v>2.6674481492689372E-2</v>
      </c>
      <c r="BA69" s="41">
        <v>8.1797159866804324E-3</v>
      </c>
      <c r="BB69" s="41">
        <v>1.1242924646573554E-3</v>
      </c>
      <c r="BC69" s="41">
        <v>1.0051445755687265E-2</v>
      </c>
      <c r="BD69" s="41">
        <v>1.7594287265452898E-3</v>
      </c>
      <c r="BE69" s="41">
        <v>1.1732891635673641E-2</v>
      </c>
      <c r="BF69" s="41">
        <v>4.9746503580449736E-3</v>
      </c>
      <c r="BG69" s="41">
        <v>2.1643882085314657E-3</v>
      </c>
      <c r="BH69" s="41">
        <v>1.734939288120645E-3</v>
      </c>
      <c r="BI69" s="41">
        <v>7.7991385269197445E-4</v>
      </c>
      <c r="BJ69" s="41">
        <v>1.2294227575868023E-3</v>
      </c>
      <c r="BK69" s="41">
        <v>1.4017371958042119E-3</v>
      </c>
      <c r="BL69" s="41">
        <v>6.9064531304950582E-3</v>
      </c>
      <c r="BM69" s="41">
        <v>1.0702365386342252</v>
      </c>
      <c r="BN69" s="41">
        <v>1.9863785260816236E-3</v>
      </c>
      <c r="BO69" s="41">
        <v>1.138424106373722E-3</v>
      </c>
      <c r="BP69" s="41">
        <v>9.947937538428897E-4</v>
      </c>
      <c r="BQ69" s="41">
        <v>0</v>
      </c>
      <c r="BR69" s="42">
        <v>1.2917234074355406</v>
      </c>
    </row>
    <row r="70" spans="2:70" s="27" customFormat="1" ht="12.75" customHeight="1">
      <c r="B70" s="38">
        <v>63</v>
      </c>
      <c r="C70" s="39" t="s">
        <v>24</v>
      </c>
      <c r="D70" s="40">
        <v>1.8008522211203023E-4</v>
      </c>
      <c r="E70" s="41">
        <v>7.1865259869106132E-4</v>
      </c>
      <c r="F70" s="41">
        <v>1.8900754795321399E-3</v>
      </c>
      <c r="G70" s="41">
        <v>4.3454508661232711E-4</v>
      </c>
      <c r="H70" s="41">
        <v>3.7520374952682375E-4</v>
      </c>
      <c r="I70" s="41">
        <v>3.0152693205705105E-4</v>
      </c>
      <c r="J70" s="41">
        <v>3.3550201306688828E-4</v>
      </c>
      <c r="K70" s="41">
        <v>3.8164724355548127E-4</v>
      </c>
      <c r="L70" s="41">
        <v>3.4004153911664788E-4</v>
      </c>
      <c r="M70" s="41">
        <v>2.5884704687123799E-4</v>
      </c>
      <c r="N70" s="41">
        <v>4.3147441159406671E-4</v>
      </c>
      <c r="O70" s="41">
        <v>4.0611073909744628E-4</v>
      </c>
      <c r="P70" s="41">
        <v>3.1720191782218195E-4</v>
      </c>
      <c r="Q70" s="41">
        <v>1.3681064823812923E-3</v>
      </c>
      <c r="R70" s="41">
        <v>4.3035421633503786E-4</v>
      </c>
      <c r="S70" s="41">
        <v>4.5095188826014166E-4</v>
      </c>
      <c r="T70" s="41">
        <v>3.314371460004825E-4</v>
      </c>
      <c r="U70" s="41">
        <v>1.1330982499426485E-3</v>
      </c>
      <c r="V70" s="41">
        <v>6.4998000156804038E-4</v>
      </c>
      <c r="W70" s="41">
        <v>4.7246018240706787E-4</v>
      </c>
      <c r="X70" s="41">
        <v>4.1414802594063363E-4</v>
      </c>
      <c r="Y70" s="41">
        <v>4.1737234906206268E-4</v>
      </c>
      <c r="Z70" s="41">
        <v>4.1180034315318185E-4</v>
      </c>
      <c r="AA70" s="41">
        <v>3.541569968647058E-4</v>
      </c>
      <c r="AB70" s="41">
        <v>2.5598957639415184E-4</v>
      </c>
      <c r="AC70" s="41">
        <v>2.9975291796436281E-4</v>
      </c>
      <c r="AD70" s="41">
        <v>2.4233816932736505E-4</v>
      </c>
      <c r="AE70" s="41">
        <v>4.3234058466737346E-4</v>
      </c>
      <c r="AF70" s="41">
        <v>5.6682273686314627E-4</v>
      </c>
      <c r="AG70" s="41">
        <v>3.5544565294355699E-4</v>
      </c>
      <c r="AH70" s="41">
        <v>4.9303070461950075E-4</v>
      </c>
      <c r="AI70" s="41">
        <v>1.4438897678474745E-3</v>
      </c>
      <c r="AJ70" s="41">
        <v>5.2260229795969906E-4</v>
      </c>
      <c r="AK70" s="41">
        <v>3.8257784619067378E-4</v>
      </c>
      <c r="AL70" s="41">
        <v>0</v>
      </c>
      <c r="AM70" s="41">
        <v>4.4245797428710021E-4</v>
      </c>
      <c r="AN70" s="41">
        <v>2.0815488551119763E-4</v>
      </c>
      <c r="AO70" s="41">
        <v>1.0924520072119581E-3</v>
      </c>
      <c r="AP70" s="41">
        <v>4.6113851331446949E-3</v>
      </c>
      <c r="AQ70" s="41">
        <v>1.013702837542956E-3</v>
      </c>
      <c r="AR70" s="41">
        <v>2.6569143011624045E-4</v>
      </c>
      <c r="AS70" s="41">
        <v>1.3383497677982599E-4</v>
      </c>
      <c r="AT70" s="41">
        <v>2.6929200760239492E-4</v>
      </c>
      <c r="AU70" s="41">
        <v>3.4220747029994073E-4</v>
      </c>
      <c r="AV70" s="41">
        <v>2.2253563306000789E-3</v>
      </c>
      <c r="AW70" s="41">
        <v>4.2465210308671665E-4</v>
      </c>
      <c r="AX70" s="41">
        <v>3.5115893855749455E-3</v>
      </c>
      <c r="AY70" s="41">
        <v>7.9102377882367771E-4</v>
      </c>
      <c r="AZ70" s="41">
        <v>5.4670704184510009E-4</v>
      </c>
      <c r="BA70" s="41">
        <v>3.7358217910964315E-4</v>
      </c>
      <c r="BB70" s="41">
        <v>5.9180835854675119E-4</v>
      </c>
      <c r="BC70" s="41">
        <v>1.4913569188696241E-4</v>
      </c>
      <c r="BD70" s="41">
        <v>5.3152481549532059E-4</v>
      </c>
      <c r="BE70" s="41">
        <v>2.2752090041823934E-3</v>
      </c>
      <c r="BF70" s="41">
        <v>1.2420814146585763E-3</v>
      </c>
      <c r="BG70" s="41">
        <v>5.3762823619012612E-4</v>
      </c>
      <c r="BH70" s="41">
        <v>4.604273035998053E-4</v>
      </c>
      <c r="BI70" s="41">
        <v>2.696982161903541E-4</v>
      </c>
      <c r="BJ70" s="41">
        <v>4.9122928463694762E-4</v>
      </c>
      <c r="BK70" s="41">
        <v>6.6018111757373962E-4</v>
      </c>
      <c r="BL70" s="41">
        <v>4.1252502373707771E-3</v>
      </c>
      <c r="BM70" s="41">
        <v>7.8385237623869834E-3</v>
      </c>
      <c r="BN70" s="41">
        <v>1.0025114217227158</v>
      </c>
      <c r="BO70" s="41">
        <v>5.3626544114009607E-3</v>
      </c>
      <c r="BP70" s="41">
        <v>3.0895429109494146E-4</v>
      </c>
      <c r="BQ70" s="41">
        <v>0</v>
      </c>
      <c r="BR70" s="42">
        <v>1.061407387525815</v>
      </c>
    </row>
    <row r="71" spans="2:70" s="27" customFormat="1" ht="12.75" customHeight="1">
      <c r="B71" s="38">
        <v>64</v>
      </c>
      <c r="C71" s="39" t="s">
        <v>66</v>
      </c>
      <c r="D71" s="40">
        <v>3.315233805816483E-4</v>
      </c>
      <c r="E71" s="41">
        <v>2.2850426617030519E-3</v>
      </c>
      <c r="F71" s="41">
        <v>5.044110700836023E-3</v>
      </c>
      <c r="G71" s="41">
        <v>5.7028097737413025E-4</v>
      </c>
      <c r="H71" s="41">
        <v>7.3262453757143493E-4</v>
      </c>
      <c r="I71" s="41">
        <v>5.4458729738141422E-4</v>
      </c>
      <c r="J71" s="41">
        <v>8.6177127579527334E-4</v>
      </c>
      <c r="K71" s="41">
        <v>8.9113323438835812E-4</v>
      </c>
      <c r="L71" s="41">
        <v>1.2462279065167737E-3</v>
      </c>
      <c r="M71" s="41">
        <v>6.0350304430936068E-4</v>
      </c>
      <c r="N71" s="41">
        <v>1.7495855825000307E-3</v>
      </c>
      <c r="O71" s="41">
        <v>1.7832104935981304E-3</v>
      </c>
      <c r="P71" s="41">
        <v>1.1396551608733819E-3</v>
      </c>
      <c r="Q71" s="41">
        <v>7.501077119169172E-4</v>
      </c>
      <c r="R71" s="41">
        <v>9.3243666338187908E-4</v>
      </c>
      <c r="S71" s="41">
        <v>1.3512024392753278E-3</v>
      </c>
      <c r="T71" s="41">
        <v>1.0876598710252558E-3</v>
      </c>
      <c r="U71" s="41">
        <v>7.2150918724399999E-4</v>
      </c>
      <c r="V71" s="41">
        <v>1.0696891706348374E-3</v>
      </c>
      <c r="W71" s="41">
        <v>2.2472823014953454E-3</v>
      </c>
      <c r="X71" s="41">
        <v>1.8290891118149641E-3</v>
      </c>
      <c r="Y71" s="41">
        <v>1.0206993227324535E-3</v>
      </c>
      <c r="Z71" s="41">
        <v>1.0788900085078848E-3</v>
      </c>
      <c r="AA71" s="41">
        <v>1.0999006695311181E-3</v>
      </c>
      <c r="AB71" s="41">
        <v>5.4035629470561644E-4</v>
      </c>
      <c r="AC71" s="41">
        <v>6.6011086558849118E-4</v>
      </c>
      <c r="AD71" s="41">
        <v>8.455701272759191E-4</v>
      </c>
      <c r="AE71" s="41">
        <v>8.3528868016687215E-4</v>
      </c>
      <c r="AF71" s="41">
        <v>1.2307256184527612E-3</v>
      </c>
      <c r="AG71" s="41">
        <v>5.6601610455133463E-4</v>
      </c>
      <c r="AH71" s="41">
        <v>7.2850263216213277E-4</v>
      </c>
      <c r="AI71" s="41">
        <v>3.9394238303628313E-4</v>
      </c>
      <c r="AJ71" s="41">
        <v>2.3831762706955956E-3</v>
      </c>
      <c r="AK71" s="41">
        <v>1.6189441667287744E-3</v>
      </c>
      <c r="AL71" s="41">
        <v>0</v>
      </c>
      <c r="AM71" s="41">
        <v>3.8654031479446334E-3</v>
      </c>
      <c r="AN71" s="41">
        <v>5.2355826700507997E-4</v>
      </c>
      <c r="AO71" s="41">
        <v>1.4253997233937318E-3</v>
      </c>
      <c r="AP71" s="41">
        <v>9.1190715359052289E-4</v>
      </c>
      <c r="AQ71" s="41">
        <v>1.3333261913992778E-3</v>
      </c>
      <c r="AR71" s="41">
        <v>6.4293424037367957E-4</v>
      </c>
      <c r="AS71" s="41">
        <v>1.9274508814268003E-4</v>
      </c>
      <c r="AT71" s="41">
        <v>1.5539983702000976E-3</v>
      </c>
      <c r="AU71" s="41">
        <v>3.4672429697705343E-4</v>
      </c>
      <c r="AV71" s="41">
        <v>2.3945227820798207E-4</v>
      </c>
      <c r="AW71" s="41">
        <v>1.5129095973269975E-3</v>
      </c>
      <c r="AX71" s="41">
        <v>7.4521274303917184E-4</v>
      </c>
      <c r="AY71" s="41">
        <v>3.7705931053937444E-4</v>
      </c>
      <c r="AZ71" s="41">
        <v>2.3474264005047049E-4</v>
      </c>
      <c r="BA71" s="41">
        <v>1.0612004412876438E-3</v>
      </c>
      <c r="BB71" s="41">
        <v>4.1910145967370216E-3</v>
      </c>
      <c r="BC71" s="41">
        <v>4.9128138170054751E-5</v>
      </c>
      <c r="BD71" s="41">
        <v>7.1738773876878388E-4</v>
      </c>
      <c r="BE71" s="41">
        <v>1.5672965625697241E-4</v>
      </c>
      <c r="BF71" s="41">
        <v>5.9068236020400171E-3</v>
      </c>
      <c r="BG71" s="41">
        <v>2.3638435074741235E-3</v>
      </c>
      <c r="BH71" s="41">
        <v>8.6331092987754969E-4</v>
      </c>
      <c r="BI71" s="41">
        <v>1.9042308118688012E-3</v>
      </c>
      <c r="BJ71" s="41">
        <v>7.545818845530642E-4</v>
      </c>
      <c r="BK71" s="41">
        <v>3.6293602807230642E-4</v>
      </c>
      <c r="BL71" s="41">
        <v>3.5507515781342861E-4</v>
      </c>
      <c r="BM71" s="41">
        <v>4.9282522853349303E-4</v>
      </c>
      <c r="BN71" s="41">
        <v>6.9346461372248296E-3</v>
      </c>
      <c r="BO71" s="41">
        <v>1.0004283437461869</v>
      </c>
      <c r="BP71" s="41">
        <v>2.4318068810276657E-4</v>
      </c>
      <c r="BQ71" s="41">
        <v>0</v>
      </c>
      <c r="BR71" s="42">
        <v>1.0814649871955113</v>
      </c>
    </row>
    <row r="72" spans="2:70" s="27" customFormat="1" ht="12.75" customHeight="1">
      <c r="B72" s="38">
        <v>65</v>
      </c>
      <c r="C72" s="39" t="s">
        <v>67</v>
      </c>
      <c r="D72" s="40">
        <v>6.0639347527664435E-5</v>
      </c>
      <c r="E72" s="41">
        <v>2.7786496564641647E-5</v>
      </c>
      <c r="F72" s="41">
        <v>6.775522011069019E-5</v>
      </c>
      <c r="G72" s="41">
        <v>1.0939147194148074E-4</v>
      </c>
      <c r="H72" s="41">
        <v>1.8645201961104579E-4</v>
      </c>
      <c r="I72" s="41">
        <v>1.2386606292088216E-4</v>
      </c>
      <c r="J72" s="41">
        <v>1.7533081390054019E-4</v>
      </c>
      <c r="K72" s="41">
        <v>1.3761381928135516E-4</v>
      </c>
      <c r="L72" s="41">
        <v>1.6279067164300931E-4</v>
      </c>
      <c r="M72" s="41">
        <v>7.3018284987862978E-5</v>
      </c>
      <c r="N72" s="41">
        <v>1.0065521380948392E-4</v>
      </c>
      <c r="O72" s="41">
        <v>6.1351849471105046E-5</v>
      </c>
      <c r="P72" s="41">
        <v>7.7323624297752794E-5</v>
      </c>
      <c r="Q72" s="41">
        <v>1.1459831653465187E-4</v>
      </c>
      <c r="R72" s="41">
        <v>1.8364511848700967E-4</v>
      </c>
      <c r="S72" s="41">
        <v>1.5009868392890777E-4</v>
      </c>
      <c r="T72" s="41">
        <v>1.0975406954922721E-4</v>
      </c>
      <c r="U72" s="41">
        <v>1.2236491557029799E-4</v>
      </c>
      <c r="V72" s="41">
        <v>1.3209057641281745E-4</v>
      </c>
      <c r="W72" s="41">
        <v>1.3350353863689595E-4</v>
      </c>
      <c r="X72" s="41">
        <v>1.4432797304176053E-4</v>
      </c>
      <c r="Y72" s="41">
        <v>1.2069943248211439E-4</v>
      </c>
      <c r="Z72" s="41">
        <v>1.9802389886178448E-4</v>
      </c>
      <c r="AA72" s="41">
        <v>1.2919713470398595E-4</v>
      </c>
      <c r="AB72" s="41">
        <v>9.4149915801445403E-5</v>
      </c>
      <c r="AC72" s="41">
        <v>7.6875283573725006E-5</v>
      </c>
      <c r="AD72" s="41">
        <v>1.009807558191397E-4</v>
      </c>
      <c r="AE72" s="41">
        <v>1.2337349516252982E-4</v>
      </c>
      <c r="AF72" s="41">
        <v>9.8402483981329688E-5</v>
      </c>
      <c r="AG72" s="41">
        <v>1.8555261096937125E-4</v>
      </c>
      <c r="AH72" s="41">
        <v>2.9064938294881944E-4</v>
      </c>
      <c r="AI72" s="41">
        <v>2.0351166471793794E-4</v>
      </c>
      <c r="AJ72" s="41">
        <v>1.2206496747518927E-4</v>
      </c>
      <c r="AK72" s="41">
        <v>5.6869471973043656E-5</v>
      </c>
      <c r="AL72" s="41">
        <v>0</v>
      </c>
      <c r="AM72" s="41">
        <v>1.1504971231450771E-4</v>
      </c>
      <c r="AN72" s="41">
        <v>6.8484946266925389E-5</v>
      </c>
      <c r="AO72" s="41">
        <v>3.8117918719177877E-3</v>
      </c>
      <c r="AP72" s="41">
        <v>1.2869592451558311E-2</v>
      </c>
      <c r="AQ72" s="41">
        <v>7.2317198001986441E-4</v>
      </c>
      <c r="AR72" s="41">
        <v>1.3190905389516864E-4</v>
      </c>
      <c r="AS72" s="41">
        <v>1.2968050082910729E-4</v>
      </c>
      <c r="AT72" s="41">
        <v>1.8274798720765224E-4</v>
      </c>
      <c r="AU72" s="41">
        <v>1.9402099633157333E-4</v>
      </c>
      <c r="AV72" s="41">
        <v>4.7019009472030289E-5</v>
      </c>
      <c r="AW72" s="41">
        <v>1.3332935475432123E-4</v>
      </c>
      <c r="AX72" s="41">
        <v>1.4980812719634837E-4</v>
      </c>
      <c r="AY72" s="41">
        <v>1.2265596316298098E-3</v>
      </c>
      <c r="AZ72" s="41">
        <v>1.7308034740505073E-4</v>
      </c>
      <c r="BA72" s="41">
        <v>3.308331721154271E-4</v>
      </c>
      <c r="BB72" s="41">
        <v>8.8683815357411773E-5</v>
      </c>
      <c r="BC72" s="41">
        <v>3.9280785452983758E-5</v>
      </c>
      <c r="BD72" s="41">
        <v>1.3101126426851403E-3</v>
      </c>
      <c r="BE72" s="41">
        <v>1.4907259925060359E-3</v>
      </c>
      <c r="BF72" s="41">
        <v>1.8870161010217166E-4</v>
      </c>
      <c r="BG72" s="41">
        <v>5.6148480648012542E-4</v>
      </c>
      <c r="BH72" s="41">
        <v>8.9139404163802159E-5</v>
      </c>
      <c r="BI72" s="41">
        <v>3.6615000271465856E-3</v>
      </c>
      <c r="BJ72" s="41">
        <v>2.3974675733210576E-3</v>
      </c>
      <c r="BK72" s="41">
        <v>3.4676078671412071E-4</v>
      </c>
      <c r="BL72" s="41">
        <v>9.5206465988821928E-3</v>
      </c>
      <c r="BM72" s="41">
        <v>1.9684020251086315E-3</v>
      </c>
      <c r="BN72" s="41">
        <v>6.3390497447540198E-4</v>
      </c>
      <c r="BO72" s="41">
        <v>9.6788391619611288E-5</v>
      </c>
      <c r="BP72" s="41">
        <v>1.0165459244997275</v>
      </c>
      <c r="BQ72" s="41">
        <v>0</v>
      </c>
      <c r="BR72" s="42">
        <v>1.0634813116633561</v>
      </c>
    </row>
    <row r="73" spans="2:70" s="27" customFormat="1" ht="12.75" customHeight="1">
      <c r="B73" s="38">
        <v>66</v>
      </c>
      <c r="C73" s="39" t="s">
        <v>68</v>
      </c>
      <c r="D73" s="40">
        <v>0</v>
      </c>
      <c r="E73" s="41">
        <v>0</v>
      </c>
      <c r="F73" s="41">
        <v>0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0</v>
      </c>
      <c r="O73" s="41">
        <v>0</v>
      </c>
      <c r="P73" s="41">
        <v>0</v>
      </c>
      <c r="Q73" s="41">
        <v>0</v>
      </c>
      <c r="R73" s="41">
        <v>0</v>
      </c>
      <c r="S73" s="41">
        <v>0</v>
      </c>
      <c r="T73" s="41">
        <v>0</v>
      </c>
      <c r="U73" s="41">
        <v>0</v>
      </c>
      <c r="V73" s="41">
        <v>0</v>
      </c>
      <c r="W73" s="41">
        <v>0</v>
      </c>
      <c r="X73" s="41">
        <v>0</v>
      </c>
      <c r="Y73" s="41">
        <v>0</v>
      </c>
      <c r="Z73" s="41">
        <v>0</v>
      </c>
      <c r="AA73" s="41">
        <v>0</v>
      </c>
      <c r="AB73" s="41">
        <v>0</v>
      </c>
      <c r="AC73" s="41">
        <v>0</v>
      </c>
      <c r="AD73" s="41">
        <v>0</v>
      </c>
      <c r="AE73" s="41">
        <v>0</v>
      </c>
      <c r="AF73" s="41">
        <v>0</v>
      </c>
      <c r="AG73" s="41">
        <v>0</v>
      </c>
      <c r="AH73" s="41">
        <v>0</v>
      </c>
      <c r="AI73" s="41">
        <v>0</v>
      </c>
      <c r="AJ73" s="41">
        <v>0</v>
      </c>
      <c r="AK73" s="41">
        <v>0</v>
      </c>
      <c r="AL73" s="41">
        <v>0</v>
      </c>
      <c r="AM73" s="41">
        <v>0</v>
      </c>
      <c r="AN73" s="41">
        <v>0</v>
      </c>
      <c r="AO73" s="41">
        <v>0</v>
      </c>
      <c r="AP73" s="41">
        <v>0</v>
      </c>
      <c r="AQ73" s="41">
        <v>0</v>
      </c>
      <c r="AR73" s="41">
        <v>0</v>
      </c>
      <c r="AS73" s="41">
        <v>0</v>
      </c>
      <c r="AT73" s="41">
        <v>0</v>
      </c>
      <c r="AU73" s="41">
        <v>0</v>
      </c>
      <c r="AV73" s="41">
        <v>0</v>
      </c>
      <c r="AW73" s="41">
        <v>0</v>
      </c>
      <c r="AX73" s="41">
        <v>0</v>
      </c>
      <c r="AY73" s="41">
        <v>0</v>
      </c>
      <c r="AZ73" s="41">
        <v>0</v>
      </c>
      <c r="BA73" s="41">
        <v>0</v>
      </c>
      <c r="BB73" s="41">
        <v>0</v>
      </c>
      <c r="BC73" s="41">
        <v>0</v>
      </c>
      <c r="BD73" s="41">
        <v>0</v>
      </c>
      <c r="BE73" s="41">
        <v>0</v>
      </c>
      <c r="BF73" s="41">
        <v>0</v>
      </c>
      <c r="BG73" s="41">
        <v>0</v>
      </c>
      <c r="BH73" s="41">
        <v>0</v>
      </c>
      <c r="BI73" s="41">
        <v>0</v>
      </c>
      <c r="BJ73" s="41">
        <v>0</v>
      </c>
      <c r="BK73" s="41">
        <v>0</v>
      </c>
      <c r="BL73" s="41">
        <v>0</v>
      </c>
      <c r="BM73" s="41">
        <v>0</v>
      </c>
      <c r="BN73" s="41">
        <v>0</v>
      </c>
      <c r="BO73" s="41">
        <v>0</v>
      </c>
      <c r="BP73" s="41">
        <v>0</v>
      </c>
      <c r="BQ73" s="41">
        <v>1</v>
      </c>
      <c r="BR73" s="42">
        <v>1</v>
      </c>
    </row>
    <row r="74" spans="2:70" s="27" customFormat="1" ht="12">
      <c r="B74" s="43"/>
      <c r="C74" s="44" t="s">
        <v>25</v>
      </c>
      <c r="D74" s="45">
        <v>1.9597010327332738</v>
      </c>
      <c r="E74" s="42">
        <v>1.2051268218052176</v>
      </c>
      <c r="F74" s="42">
        <v>1.8096723426172232</v>
      </c>
      <c r="G74" s="42">
        <v>1.9856431934683068</v>
      </c>
      <c r="H74" s="42">
        <v>2.4105858085411751</v>
      </c>
      <c r="I74" s="42">
        <v>2.60669485206214</v>
      </c>
      <c r="J74" s="42">
        <v>2.6006366084307473</v>
      </c>
      <c r="K74" s="42">
        <v>2.5800525202697133</v>
      </c>
      <c r="L74" s="42">
        <v>2.5143897012261589</v>
      </c>
      <c r="M74" s="42">
        <v>2.1055422502133192</v>
      </c>
      <c r="N74" s="42">
        <v>2.4114819083847387</v>
      </c>
      <c r="O74" s="42">
        <v>2.1738184941477083</v>
      </c>
      <c r="P74" s="42">
        <v>2.2678837355980987</v>
      </c>
      <c r="Q74" s="42">
        <v>2.8251675178374058</v>
      </c>
      <c r="R74" s="42">
        <v>2.4193734641256395</v>
      </c>
      <c r="S74" s="42">
        <v>2.7329878141276476</v>
      </c>
      <c r="T74" s="42">
        <v>2.4333223912578741</v>
      </c>
      <c r="U74" s="42">
        <v>2.7898309804953376</v>
      </c>
      <c r="V74" s="42">
        <v>2.5492978521878644</v>
      </c>
      <c r="W74" s="42">
        <v>2.6422293376585682</v>
      </c>
      <c r="X74" s="42">
        <v>2.3944152767115385</v>
      </c>
      <c r="Y74" s="42">
        <v>2.3766791093647477</v>
      </c>
      <c r="Z74" s="42">
        <v>3.0136317395872307</v>
      </c>
      <c r="AA74" s="42">
        <v>2.3350336553657036</v>
      </c>
      <c r="AB74" s="42">
        <v>2.0813332400632825</v>
      </c>
      <c r="AC74" s="42">
        <v>2.087637904024894</v>
      </c>
      <c r="AD74" s="42">
        <v>1.9572661188140341</v>
      </c>
      <c r="AE74" s="42">
        <v>2.3887471168887764</v>
      </c>
      <c r="AF74" s="42">
        <v>2.4138620112884754</v>
      </c>
      <c r="AG74" s="42">
        <v>2.1195295368480096</v>
      </c>
      <c r="AH74" s="42">
        <v>1.8852389955806006</v>
      </c>
      <c r="AI74" s="42">
        <v>1.6573093181151812</v>
      </c>
      <c r="AJ74" s="42">
        <v>1.9453513133319031</v>
      </c>
      <c r="AK74" s="42">
        <v>1.6063183600370781</v>
      </c>
      <c r="AL74" s="42">
        <v>1</v>
      </c>
      <c r="AM74" s="42">
        <v>2.1514809883241361</v>
      </c>
      <c r="AN74" s="42">
        <v>1.4446119589126734</v>
      </c>
      <c r="AO74" s="42">
        <v>1.9170553178654097</v>
      </c>
      <c r="AP74" s="42">
        <v>1.8767180168025572</v>
      </c>
      <c r="AQ74" s="42">
        <v>2.1116637808144589</v>
      </c>
      <c r="AR74" s="42">
        <v>1.5064129996916766</v>
      </c>
      <c r="AS74" s="42">
        <v>1.3085573968085418</v>
      </c>
      <c r="AT74" s="42">
        <v>2.3923376510467897</v>
      </c>
      <c r="AU74" s="42">
        <v>1.7931753533893751</v>
      </c>
      <c r="AV74" s="42">
        <v>1.4445673338007097</v>
      </c>
      <c r="AW74" s="42">
        <v>1.4815880419190819</v>
      </c>
      <c r="AX74" s="42">
        <v>1.6287894092789226</v>
      </c>
      <c r="AY74" s="42">
        <v>1.7636509056591878</v>
      </c>
      <c r="AZ74" s="42">
        <v>1.6131523359922668</v>
      </c>
      <c r="BA74" s="42">
        <v>1.5297887297506882</v>
      </c>
      <c r="BB74" s="42">
        <v>1.7728701649099654</v>
      </c>
      <c r="BC74" s="42">
        <v>1.1230969534891462</v>
      </c>
      <c r="BD74" s="42">
        <v>2.4268931591625131</v>
      </c>
      <c r="BE74" s="42">
        <v>1.3452299233936595</v>
      </c>
      <c r="BF74" s="42">
        <v>1.5119690375076973</v>
      </c>
      <c r="BG74" s="42">
        <v>1.3863632719826371</v>
      </c>
      <c r="BH74" s="42">
        <v>1.1879881847485989</v>
      </c>
      <c r="BI74" s="42">
        <v>1.4762439623777663</v>
      </c>
      <c r="BJ74" s="42">
        <v>1.5107319647505169</v>
      </c>
      <c r="BK74" s="42">
        <v>1.6311499628053783</v>
      </c>
      <c r="BL74" s="42">
        <v>1.5260287966569122</v>
      </c>
      <c r="BM74" s="42">
        <v>1.7035894277790171</v>
      </c>
      <c r="BN74" s="42">
        <v>1.7498675715924801</v>
      </c>
      <c r="BO74" s="42">
        <v>1.7712886560391383</v>
      </c>
      <c r="BP74" s="42">
        <v>1.607739893451545</v>
      </c>
      <c r="BQ74" s="42">
        <v>1</v>
      </c>
      <c r="BR74" s="42"/>
    </row>
  </sheetData>
  <mergeCells count="2">
    <mergeCell ref="B6:C7"/>
    <mergeCell ref="BR6:BR7"/>
  </mergeCells>
  <hyperlinks>
    <hyperlink ref="D1" location="Indice!A1" display="Índice" xr:uid="{00000000-0004-0000-0400-000000000000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Y74"/>
  <sheetViews>
    <sheetView zoomScale="90" zoomScaleNormal="90" workbookViewId="0">
      <selection activeCell="A4" sqref="A4"/>
    </sheetView>
  </sheetViews>
  <sheetFormatPr baseColWidth="10" defaultRowHeight="12"/>
  <cols>
    <col min="1" max="1" width="3.7109375" style="82" customWidth="1"/>
    <col min="2" max="2" width="29.7109375" style="82" customWidth="1"/>
    <col min="3" max="67" width="10.7109375" style="82" customWidth="1"/>
    <col min="68" max="68" width="10.7109375" style="83" customWidth="1"/>
    <col min="69" max="252" width="10.7109375" style="82" customWidth="1"/>
    <col min="253" max="16384" width="11.42578125" style="82"/>
  </cols>
  <sheetData>
    <row r="1" spans="1:77" s="18" customFormat="1" ht="21" thickBot="1">
      <c r="A1" s="17" t="s">
        <v>69</v>
      </c>
      <c r="D1" s="5" t="s">
        <v>27</v>
      </c>
      <c r="BY1"/>
    </row>
    <row r="2" spans="1:77" s="22" customFormat="1" ht="18.75" thickBot="1">
      <c r="A2" s="19" t="s">
        <v>207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7" s="22" customFormat="1" ht="18">
      <c r="A3" s="23"/>
      <c r="BO3" s="7"/>
      <c r="BX3" s="113"/>
    </row>
    <row r="4" spans="1:77" ht="18.75">
      <c r="A4" s="114" t="s">
        <v>215</v>
      </c>
    </row>
    <row r="5" spans="1:77" ht="15" thickBot="1">
      <c r="A5" s="84"/>
    </row>
    <row r="6" spans="1:77" ht="99.95" customHeight="1">
      <c r="A6" s="133"/>
      <c r="B6" s="134"/>
      <c r="C6" s="108" t="s">
        <v>0</v>
      </c>
      <c r="D6" s="109" t="s">
        <v>1</v>
      </c>
      <c r="E6" s="109" t="s">
        <v>2</v>
      </c>
      <c r="F6" s="109" t="s">
        <v>98</v>
      </c>
      <c r="G6" s="109" t="s">
        <v>99</v>
      </c>
      <c r="H6" s="109" t="s">
        <v>100</v>
      </c>
      <c r="I6" s="109" t="s">
        <v>101</v>
      </c>
      <c r="J6" s="109" t="s">
        <v>102</v>
      </c>
      <c r="K6" s="109" t="s">
        <v>3</v>
      </c>
      <c r="L6" s="109" t="s">
        <v>4</v>
      </c>
      <c r="M6" s="109" t="s">
        <v>103</v>
      </c>
      <c r="N6" s="109" t="s">
        <v>104</v>
      </c>
      <c r="O6" s="109" t="s">
        <v>105</v>
      </c>
      <c r="P6" s="109" t="s">
        <v>106</v>
      </c>
      <c r="Q6" s="109" t="s">
        <v>107</v>
      </c>
      <c r="R6" s="109" t="s">
        <v>108</v>
      </c>
      <c r="S6" s="109" t="s">
        <v>5</v>
      </c>
      <c r="T6" s="109" t="s">
        <v>6</v>
      </c>
      <c r="U6" s="109" t="s">
        <v>109</v>
      </c>
      <c r="V6" s="109" t="s">
        <v>7</v>
      </c>
      <c r="W6" s="109" t="s">
        <v>8</v>
      </c>
      <c r="X6" s="109" t="s">
        <v>110</v>
      </c>
      <c r="Y6" s="109" t="s">
        <v>9</v>
      </c>
      <c r="Z6" s="109" t="s">
        <v>10</v>
      </c>
      <c r="AA6" s="109" t="s">
        <v>11</v>
      </c>
      <c r="AB6" s="109" t="s">
        <v>111</v>
      </c>
      <c r="AC6" s="109" t="s">
        <v>112</v>
      </c>
      <c r="AD6" s="109" t="s">
        <v>113</v>
      </c>
      <c r="AE6" s="109" t="s">
        <v>114</v>
      </c>
      <c r="AF6" s="109" t="s">
        <v>115</v>
      </c>
      <c r="AG6" s="109" t="s">
        <v>12</v>
      </c>
      <c r="AH6" s="109" t="s">
        <v>13</v>
      </c>
      <c r="AI6" s="109" t="s">
        <v>14</v>
      </c>
      <c r="AJ6" s="109" t="s">
        <v>116</v>
      </c>
      <c r="AK6" s="109" t="s">
        <v>117</v>
      </c>
      <c r="AL6" s="109" t="s">
        <v>15</v>
      </c>
      <c r="AM6" s="109" t="s">
        <v>16</v>
      </c>
      <c r="AN6" s="109" t="s">
        <v>118</v>
      </c>
      <c r="AO6" s="109" t="s">
        <v>119</v>
      </c>
      <c r="AP6" s="109" t="s">
        <v>120</v>
      </c>
      <c r="AQ6" s="109" t="s">
        <v>17</v>
      </c>
      <c r="AR6" s="109" t="s">
        <v>121</v>
      </c>
      <c r="AS6" s="109" t="s">
        <v>122</v>
      </c>
      <c r="AT6" s="109" t="s">
        <v>123</v>
      </c>
      <c r="AU6" s="109" t="s">
        <v>124</v>
      </c>
      <c r="AV6" s="109" t="s">
        <v>125</v>
      </c>
      <c r="AW6" s="109" t="s">
        <v>126</v>
      </c>
      <c r="AX6" s="109" t="s">
        <v>18</v>
      </c>
      <c r="AY6" s="109" t="s">
        <v>127</v>
      </c>
      <c r="AZ6" s="109" t="s">
        <v>19</v>
      </c>
      <c r="BA6" s="109" t="s">
        <v>128</v>
      </c>
      <c r="BB6" s="109" t="s">
        <v>129</v>
      </c>
      <c r="BC6" s="109" t="s">
        <v>20</v>
      </c>
      <c r="BD6" s="109" t="s">
        <v>130</v>
      </c>
      <c r="BE6" s="109" t="s">
        <v>21</v>
      </c>
      <c r="BF6" s="109" t="s">
        <v>22</v>
      </c>
      <c r="BG6" s="109" t="s">
        <v>131</v>
      </c>
      <c r="BH6" s="109" t="s">
        <v>23</v>
      </c>
      <c r="BI6" s="109" t="s">
        <v>132</v>
      </c>
      <c r="BJ6" s="109" t="s">
        <v>133</v>
      </c>
      <c r="BK6" s="109" t="s">
        <v>24</v>
      </c>
      <c r="BL6" s="109" t="s">
        <v>134</v>
      </c>
      <c r="BM6" s="109" t="s">
        <v>135</v>
      </c>
      <c r="BN6" s="109" t="s">
        <v>136</v>
      </c>
      <c r="BO6" s="109" t="s">
        <v>137</v>
      </c>
      <c r="BP6" s="137" t="s">
        <v>138</v>
      </c>
    </row>
    <row r="7" spans="1:77" s="112" customFormat="1" ht="12.75" customHeight="1" thickBot="1">
      <c r="A7" s="135"/>
      <c r="B7" s="136"/>
      <c r="C7" s="110">
        <v>1</v>
      </c>
      <c r="D7" s="111">
        <v>2</v>
      </c>
      <c r="E7" s="111">
        <v>3</v>
      </c>
      <c r="F7" s="111">
        <v>4</v>
      </c>
      <c r="G7" s="111">
        <v>5</v>
      </c>
      <c r="H7" s="111">
        <v>6</v>
      </c>
      <c r="I7" s="111">
        <v>7</v>
      </c>
      <c r="J7" s="111">
        <v>8</v>
      </c>
      <c r="K7" s="111">
        <v>9</v>
      </c>
      <c r="L7" s="111">
        <v>10</v>
      </c>
      <c r="M7" s="111">
        <v>11</v>
      </c>
      <c r="N7" s="111">
        <v>12</v>
      </c>
      <c r="O7" s="111">
        <v>13</v>
      </c>
      <c r="P7" s="111">
        <v>14</v>
      </c>
      <c r="Q7" s="111">
        <v>15</v>
      </c>
      <c r="R7" s="111">
        <v>16</v>
      </c>
      <c r="S7" s="111">
        <v>17</v>
      </c>
      <c r="T7" s="111">
        <v>18</v>
      </c>
      <c r="U7" s="111">
        <v>19</v>
      </c>
      <c r="V7" s="111">
        <v>20</v>
      </c>
      <c r="W7" s="111">
        <v>21</v>
      </c>
      <c r="X7" s="111">
        <v>22</v>
      </c>
      <c r="Y7" s="111">
        <v>23</v>
      </c>
      <c r="Z7" s="111">
        <v>24</v>
      </c>
      <c r="AA7" s="111">
        <v>25</v>
      </c>
      <c r="AB7" s="111">
        <v>26</v>
      </c>
      <c r="AC7" s="111">
        <v>27</v>
      </c>
      <c r="AD7" s="111">
        <v>28</v>
      </c>
      <c r="AE7" s="111">
        <v>29</v>
      </c>
      <c r="AF7" s="111">
        <v>30</v>
      </c>
      <c r="AG7" s="111">
        <v>31</v>
      </c>
      <c r="AH7" s="111">
        <v>32</v>
      </c>
      <c r="AI7" s="111">
        <v>33</v>
      </c>
      <c r="AJ7" s="111">
        <v>34</v>
      </c>
      <c r="AK7" s="111">
        <v>35</v>
      </c>
      <c r="AL7" s="111">
        <v>36</v>
      </c>
      <c r="AM7" s="111">
        <v>37</v>
      </c>
      <c r="AN7" s="111">
        <v>38</v>
      </c>
      <c r="AO7" s="111">
        <v>39</v>
      </c>
      <c r="AP7" s="111">
        <v>40</v>
      </c>
      <c r="AQ7" s="111">
        <v>41</v>
      </c>
      <c r="AR7" s="111">
        <v>42</v>
      </c>
      <c r="AS7" s="111">
        <v>43</v>
      </c>
      <c r="AT7" s="111">
        <v>44</v>
      </c>
      <c r="AU7" s="111">
        <v>45</v>
      </c>
      <c r="AV7" s="111">
        <v>46</v>
      </c>
      <c r="AW7" s="111">
        <v>47</v>
      </c>
      <c r="AX7" s="111">
        <v>48</v>
      </c>
      <c r="AY7" s="111">
        <v>49</v>
      </c>
      <c r="AZ7" s="111">
        <v>50</v>
      </c>
      <c r="BA7" s="111">
        <v>51</v>
      </c>
      <c r="BB7" s="111">
        <v>52</v>
      </c>
      <c r="BC7" s="111">
        <v>53</v>
      </c>
      <c r="BD7" s="111">
        <v>54</v>
      </c>
      <c r="BE7" s="111">
        <v>55</v>
      </c>
      <c r="BF7" s="111">
        <v>56</v>
      </c>
      <c r="BG7" s="111">
        <v>57</v>
      </c>
      <c r="BH7" s="111">
        <v>58</v>
      </c>
      <c r="BI7" s="111">
        <v>59</v>
      </c>
      <c r="BJ7" s="111">
        <v>60</v>
      </c>
      <c r="BK7" s="111">
        <v>61</v>
      </c>
      <c r="BL7" s="111">
        <v>62</v>
      </c>
      <c r="BM7" s="111">
        <v>63</v>
      </c>
      <c r="BN7" s="111">
        <v>64</v>
      </c>
      <c r="BO7" s="111">
        <v>65</v>
      </c>
      <c r="BP7" s="138"/>
    </row>
    <row r="8" spans="1:77" ht="12.75" customHeight="1">
      <c r="A8" s="85">
        <v>1</v>
      </c>
      <c r="B8" s="86" t="s">
        <v>0</v>
      </c>
      <c r="C8" s="87">
        <v>1.0294078999472223</v>
      </c>
      <c r="D8" s="88">
        <v>2.2702233287727552E-5</v>
      </c>
      <c r="E8" s="88">
        <v>1.2835590869460795E-3</v>
      </c>
      <c r="F8" s="88">
        <v>9.1587187364082544E-5</v>
      </c>
      <c r="G8" s="89">
        <v>0</v>
      </c>
      <c r="H8" s="89">
        <v>0</v>
      </c>
      <c r="I8" s="88">
        <v>5.1318226573857155E-5</v>
      </c>
      <c r="J8" s="88">
        <v>6.1999962418928217E-5</v>
      </c>
      <c r="K8" s="88">
        <v>0.40984569059494574</v>
      </c>
      <c r="L8" s="88">
        <v>0.23757263812348126</v>
      </c>
      <c r="M8" s="88">
        <v>7.173398181576715E-2</v>
      </c>
      <c r="N8" s="88">
        <v>4.5679340511506263E-4</v>
      </c>
      <c r="O8" s="88">
        <v>0</v>
      </c>
      <c r="P8" s="88">
        <v>1.3374960333356957E-5</v>
      </c>
      <c r="Q8" s="88">
        <v>2.333380456182446E-4</v>
      </c>
      <c r="R8" s="88">
        <v>3.2302819803174398E-2</v>
      </c>
      <c r="S8" s="88">
        <v>4.5099428034488668E-5</v>
      </c>
      <c r="T8" s="88">
        <v>1.4025407206995522E-5</v>
      </c>
      <c r="U8" s="88">
        <v>7.0451694313828958E-6</v>
      </c>
      <c r="V8" s="88">
        <v>1.421445068223681E-5</v>
      </c>
      <c r="W8" s="88">
        <v>2.4097537376398208E-5</v>
      </c>
      <c r="X8" s="88">
        <v>1.1274409255782599E-5</v>
      </c>
      <c r="Y8" s="88">
        <v>2.175329307141072E-5</v>
      </c>
      <c r="Z8" s="88">
        <v>4.8699658320544097E-5</v>
      </c>
      <c r="AA8" s="88">
        <v>6.1325768175728295E-5</v>
      </c>
      <c r="AB8" s="88">
        <v>4.0730155665526969E-5</v>
      </c>
      <c r="AC8" s="89">
        <v>0</v>
      </c>
      <c r="AD8" s="88">
        <v>2.8582579127663551E-5</v>
      </c>
      <c r="AE8" s="89">
        <v>6.3866289764152724E-5</v>
      </c>
      <c r="AF8" s="88">
        <v>8.3689180194785794E-6</v>
      </c>
      <c r="AG8" s="88">
        <v>1.0635079612279389E-5</v>
      </c>
      <c r="AH8" s="88">
        <v>1.5893673107453596E-5</v>
      </c>
      <c r="AI8" s="88">
        <v>5.5241507742987251E-5</v>
      </c>
      <c r="AJ8" s="88">
        <v>3.3377350866975323E-4</v>
      </c>
      <c r="AK8" s="88">
        <v>6.3031300723962916E-5</v>
      </c>
      <c r="AL8" s="88">
        <v>1.8413728774069867E-5</v>
      </c>
      <c r="AM8" s="88">
        <v>1.0564894308644215E-4</v>
      </c>
      <c r="AN8" s="88">
        <v>3.820043925978796E-5</v>
      </c>
      <c r="AO8" s="88">
        <v>1.0881331248148646E-4</v>
      </c>
      <c r="AP8" s="88">
        <v>6.5331871830844935E-4</v>
      </c>
      <c r="AQ8" s="88">
        <v>1.2002244467728917E-2</v>
      </c>
      <c r="AR8" s="88">
        <v>2.6192355849536069E-5</v>
      </c>
      <c r="AS8" s="88">
        <v>6.6342092673727873E-5</v>
      </c>
      <c r="AT8" s="89">
        <v>0</v>
      </c>
      <c r="AU8" s="88">
        <v>5.6920195358730207E-5</v>
      </c>
      <c r="AV8" s="88">
        <v>3.1800429132921263E-5</v>
      </c>
      <c r="AW8" s="88">
        <v>2.2249534199095505E-5</v>
      </c>
      <c r="AX8" s="88">
        <v>6.7404731514336485E-5</v>
      </c>
      <c r="AY8" s="88">
        <v>1.6638005659911612E-4</v>
      </c>
      <c r="AZ8" s="88">
        <v>2.1594751696276432E-5</v>
      </c>
      <c r="BA8" s="88">
        <v>1.5548408594097197E-5</v>
      </c>
      <c r="BB8" s="88">
        <v>1.1292576777927078E-4</v>
      </c>
      <c r="BC8" s="88">
        <v>1.6241458115712223E-4</v>
      </c>
      <c r="BD8" s="88">
        <v>3.4417127058399615E-5</v>
      </c>
      <c r="BE8" s="88">
        <v>6.7163546850757271E-5</v>
      </c>
      <c r="BF8" s="88">
        <v>5.9381633426441622E-4</v>
      </c>
      <c r="BG8" s="88">
        <v>8.4364080462809979E-5</v>
      </c>
      <c r="BH8" s="88">
        <v>8.7956546957133769E-5</v>
      </c>
      <c r="BI8" s="88">
        <v>4.1399023146054272E-4</v>
      </c>
      <c r="BJ8" s="88">
        <v>1.0573729866007772E-5</v>
      </c>
      <c r="BK8" s="88">
        <v>3.0192657916418986E-4</v>
      </c>
      <c r="BL8" s="88">
        <v>4.0602890719608424E-5</v>
      </c>
      <c r="BM8" s="88">
        <v>2.8955516358136404E-5</v>
      </c>
      <c r="BN8" s="88">
        <v>0</v>
      </c>
      <c r="BO8" s="89">
        <v>0</v>
      </c>
      <c r="BP8" s="90">
        <v>1.7992855406235915</v>
      </c>
    </row>
    <row r="9" spans="1:77" ht="12.75" customHeight="1">
      <c r="A9" s="91">
        <v>2</v>
      </c>
      <c r="B9" s="92" t="s">
        <v>1</v>
      </c>
      <c r="C9" s="93">
        <v>1.2634658790158169E-4</v>
      </c>
      <c r="D9" s="94">
        <v>1.0069676938611112</v>
      </c>
      <c r="E9" s="94">
        <v>1.3355133037827927E-4</v>
      </c>
      <c r="F9" s="94">
        <v>1.6666588860557344E-2</v>
      </c>
      <c r="G9" s="95">
        <v>0</v>
      </c>
      <c r="H9" s="95">
        <v>0</v>
      </c>
      <c r="I9" s="94">
        <v>7.1242606153688382E-4</v>
      </c>
      <c r="J9" s="94">
        <v>3.928137305274951E-4</v>
      </c>
      <c r="K9" s="94">
        <v>1.5633074725555682E-4</v>
      </c>
      <c r="L9" s="94">
        <v>3.3115432388062545E-4</v>
      </c>
      <c r="M9" s="94">
        <v>5.1374548331407693E-4</v>
      </c>
      <c r="N9" s="94">
        <v>4.9132833885474859E-4</v>
      </c>
      <c r="O9" s="94">
        <v>0</v>
      </c>
      <c r="P9" s="94">
        <v>1.5991792599107267E-4</v>
      </c>
      <c r="Q9" s="94">
        <v>4.144907403213739E-5</v>
      </c>
      <c r="R9" s="94">
        <v>1.0580955986573769E-4</v>
      </c>
      <c r="S9" s="94">
        <v>7.9825886159256357E-2</v>
      </c>
      <c r="T9" s="94">
        <v>5.907503686868891E-2</v>
      </c>
      <c r="U9" s="94">
        <v>9.9559379774206806E-4</v>
      </c>
      <c r="V9" s="94">
        <v>1.5743434551419334E-4</v>
      </c>
      <c r="W9" s="94">
        <v>2.4341944156168927E-4</v>
      </c>
      <c r="X9" s="94">
        <v>9.976009068828458E-5</v>
      </c>
      <c r="Y9" s="94">
        <v>2.8743568699261563E-4</v>
      </c>
      <c r="Z9" s="94">
        <v>2.4902061857682482E-4</v>
      </c>
      <c r="AA9" s="94">
        <v>2.2691869867916503E-4</v>
      </c>
      <c r="AB9" s="94">
        <v>1.5832196771227436E-4</v>
      </c>
      <c r="AC9" s="95">
        <v>0</v>
      </c>
      <c r="AD9" s="94">
        <v>8.1340496708609495E-5</v>
      </c>
      <c r="AE9" s="95">
        <v>2.8986369868997817E-4</v>
      </c>
      <c r="AF9" s="94">
        <v>8.0509112442987045E-4</v>
      </c>
      <c r="AG9" s="94">
        <v>2.9206039791968295E-4</v>
      </c>
      <c r="AH9" s="94">
        <v>2.8799693644254503E-4</v>
      </c>
      <c r="AI9" s="94">
        <v>8.8070827071218983E-3</v>
      </c>
      <c r="AJ9" s="94">
        <v>1.389160129790212E-4</v>
      </c>
      <c r="AK9" s="94">
        <v>3.74682816703527E-3</v>
      </c>
      <c r="AL9" s="94">
        <v>4.0672238310631809E-4</v>
      </c>
      <c r="AM9" s="94">
        <v>1.3410430720778074E-3</v>
      </c>
      <c r="AN9" s="94">
        <v>1.0204827664907248E-4</v>
      </c>
      <c r="AO9" s="94">
        <v>1.7714878578484848E-4</v>
      </c>
      <c r="AP9" s="94">
        <v>2.5693484601450807E-4</v>
      </c>
      <c r="AQ9" s="94">
        <v>1.701335397683794E-4</v>
      </c>
      <c r="AR9" s="94">
        <v>4.3357363928232221E-5</v>
      </c>
      <c r="AS9" s="94">
        <v>1.1767081605820894E-4</v>
      </c>
      <c r="AT9" s="95">
        <v>0</v>
      </c>
      <c r="AU9" s="94">
        <v>3.0934587027055022E-4</v>
      </c>
      <c r="AV9" s="94">
        <v>6.0740296665747711E-5</v>
      </c>
      <c r="AW9" s="94">
        <v>2.9115829350630155E-5</v>
      </c>
      <c r="AX9" s="94">
        <v>6.1178490911684028E-5</v>
      </c>
      <c r="AY9" s="94">
        <v>1.5039526552282923E-4</v>
      </c>
      <c r="AZ9" s="94">
        <v>2.200676738303265E-4</v>
      </c>
      <c r="BA9" s="94">
        <v>1.2326763297195416E-4</v>
      </c>
      <c r="BB9" s="94">
        <v>9.3034410742892271E-5</v>
      </c>
      <c r="BC9" s="94">
        <v>9.4938105969607849E-4</v>
      </c>
      <c r="BD9" s="94">
        <v>7.1471718708051915E-5</v>
      </c>
      <c r="BE9" s="94">
        <v>8.0865577021860258E-4</v>
      </c>
      <c r="BF9" s="94">
        <v>8.474188622948927E-5</v>
      </c>
      <c r="BG9" s="94">
        <v>5.2923150303782049E-5</v>
      </c>
      <c r="BH9" s="94">
        <v>6.6090993643635483E-5</v>
      </c>
      <c r="BI9" s="94">
        <v>5.4614510736599805E-5</v>
      </c>
      <c r="BJ9" s="94">
        <v>1.1802812424267754E-4</v>
      </c>
      <c r="BK9" s="94">
        <v>2.8573050018596886E-4</v>
      </c>
      <c r="BL9" s="94">
        <v>6.7390264444979874E-5</v>
      </c>
      <c r="BM9" s="94">
        <v>1.3364912546603156E-4</v>
      </c>
      <c r="BN9" s="94">
        <v>0</v>
      </c>
      <c r="BO9" s="95">
        <v>0</v>
      </c>
      <c r="BP9" s="96">
        <v>1.1889220447594759</v>
      </c>
    </row>
    <row r="10" spans="1:77" ht="12.75" customHeight="1">
      <c r="A10" s="91">
        <v>3</v>
      </c>
      <c r="B10" s="92" t="s">
        <v>2</v>
      </c>
      <c r="C10" s="93">
        <v>1.4283074119704256E-3</v>
      </c>
      <c r="D10" s="94">
        <v>1.5659351672478566E-5</v>
      </c>
      <c r="E10" s="94">
        <v>1.0007349942684229</v>
      </c>
      <c r="F10" s="94">
        <v>1.2107772569025785E-4</v>
      </c>
      <c r="G10" s="95">
        <v>0</v>
      </c>
      <c r="H10" s="95">
        <v>0</v>
      </c>
      <c r="I10" s="94">
        <v>1.6840642218552508E-4</v>
      </c>
      <c r="J10" s="94">
        <v>2.8965076728858073E-4</v>
      </c>
      <c r="K10" s="94">
        <v>5.8711139715352672E-4</v>
      </c>
      <c r="L10" s="94">
        <v>4.1408559329268068E-4</v>
      </c>
      <c r="M10" s="94">
        <v>1.1010993307006276E-2</v>
      </c>
      <c r="N10" s="94">
        <v>7.385805248700954E-5</v>
      </c>
      <c r="O10" s="94">
        <v>0</v>
      </c>
      <c r="P10" s="94">
        <v>2.3001610550419643E-4</v>
      </c>
      <c r="Q10" s="94">
        <v>7.3120676960982723E-6</v>
      </c>
      <c r="R10" s="94">
        <v>7.8443046090052762E-5</v>
      </c>
      <c r="S10" s="94">
        <v>3.1461112663210151E-5</v>
      </c>
      <c r="T10" s="94">
        <v>3.2144344129936254E-5</v>
      </c>
      <c r="U10" s="94">
        <v>7.0026669762791367E-5</v>
      </c>
      <c r="V10" s="94">
        <v>1.0621043109839228E-5</v>
      </c>
      <c r="W10" s="94">
        <v>1.0933285562310924E-2</v>
      </c>
      <c r="X10" s="94">
        <v>3.33224445759613E-4</v>
      </c>
      <c r="Y10" s="94">
        <v>8.8551024251119003E-5</v>
      </c>
      <c r="Z10" s="94">
        <v>6.1529954310534228E-5</v>
      </c>
      <c r="AA10" s="94">
        <v>1.4645767650643449E-4</v>
      </c>
      <c r="AB10" s="94">
        <v>6.6138356958077906E-5</v>
      </c>
      <c r="AC10" s="95">
        <v>0</v>
      </c>
      <c r="AD10" s="94">
        <v>7.4609156252493939E-5</v>
      </c>
      <c r="AE10" s="95">
        <v>1.5525253869991189E-4</v>
      </c>
      <c r="AF10" s="94">
        <v>1.1881990774612386E-5</v>
      </c>
      <c r="AG10" s="94">
        <v>5.7453660708167173E-5</v>
      </c>
      <c r="AH10" s="94">
        <v>5.6753444597548105E-5</v>
      </c>
      <c r="AI10" s="94">
        <v>1.0481169357660191E-4</v>
      </c>
      <c r="AJ10" s="94">
        <v>3.3954885885989532E-4</v>
      </c>
      <c r="AK10" s="94">
        <v>5.89659338417403E-5</v>
      </c>
      <c r="AL10" s="94">
        <v>8.5974450833371178E-5</v>
      </c>
      <c r="AM10" s="94">
        <v>1.1507967735746932E-4</v>
      </c>
      <c r="AN10" s="94">
        <v>2.8409276556604686E-5</v>
      </c>
      <c r="AO10" s="94">
        <v>3.7562639711747866E-5</v>
      </c>
      <c r="AP10" s="94">
        <v>1.0434426647970845E-4</v>
      </c>
      <c r="AQ10" s="94">
        <v>8.0937629200166315E-3</v>
      </c>
      <c r="AR10" s="94">
        <v>1.9746418234565463E-5</v>
      </c>
      <c r="AS10" s="94">
        <v>4.9385648926585192E-5</v>
      </c>
      <c r="AT10" s="95">
        <v>0</v>
      </c>
      <c r="AU10" s="94">
        <v>4.6021644276727968E-5</v>
      </c>
      <c r="AV10" s="94">
        <v>2.4319785550479986E-5</v>
      </c>
      <c r="AW10" s="94">
        <v>1.4700554807083465E-5</v>
      </c>
      <c r="AX10" s="94">
        <v>5.2500837650076698E-5</v>
      </c>
      <c r="AY10" s="94">
        <v>1.133638610203312E-4</v>
      </c>
      <c r="AZ10" s="94">
        <v>2.1401581130744492E-5</v>
      </c>
      <c r="BA10" s="94">
        <v>1.7302461765099497E-5</v>
      </c>
      <c r="BB10" s="94">
        <v>7.8353460743919254E-5</v>
      </c>
      <c r="BC10" s="94">
        <v>3.5077435720905713E-4</v>
      </c>
      <c r="BD10" s="94">
        <v>5.0215101035316276E-5</v>
      </c>
      <c r="BE10" s="94">
        <v>5.3841049345786485E-5</v>
      </c>
      <c r="BF10" s="94">
        <v>9.7087947685348843E-5</v>
      </c>
      <c r="BG10" s="94">
        <v>3.6358604451083498E-5</v>
      </c>
      <c r="BH10" s="94">
        <v>5.1171535467100017E-5</v>
      </c>
      <c r="BI10" s="94">
        <v>1.1883078692327352E-4</v>
      </c>
      <c r="BJ10" s="94">
        <v>2.8915576187512585E-4</v>
      </c>
      <c r="BK10" s="94">
        <v>1.9926386963227324E-4</v>
      </c>
      <c r="BL10" s="94">
        <v>2.5758774205259794E-5</v>
      </c>
      <c r="BM10" s="94">
        <v>2.4033279191071065E-5</v>
      </c>
      <c r="BN10" s="94">
        <v>0</v>
      </c>
      <c r="BO10" s="95">
        <v>0</v>
      </c>
      <c r="BP10" s="96">
        <v>1.0379913535356162</v>
      </c>
    </row>
    <row r="11" spans="1:77" ht="12.75" customHeight="1">
      <c r="A11" s="91">
        <v>4</v>
      </c>
      <c r="B11" s="92" t="s">
        <v>98</v>
      </c>
      <c r="C11" s="93">
        <v>2.9395988312109073E-3</v>
      </c>
      <c r="D11" s="94">
        <v>5.5992487120112898E-4</v>
      </c>
      <c r="E11" s="94">
        <v>1.2108746486797078E-3</v>
      </c>
      <c r="F11" s="94">
        <v>1.0887967108764431</v>
      </c>
      <c r="G11" s="95">
        <v>0</v>
      </c>
      <c r="H11" s="95">
        <v>0</v>
      </c>
      <c r="I11" s="94">
        <v>1.032228379072239E-2</v>
      </c>
      <c r="J11" s="94">
        <v>1.182668069892584E-2</v>
      </c>
      <c r="K11" s="94">
        <v>2.5506481372860024E-3</v>
      </c>
      <c r="L11" s="94">
        <v>2.776734150139759E-3</v>
      </c>
      <c r="M11" s="94">
        <v>3.1086673545265963E-3</v>
      </c>
      <c r="N11" s="94">
        <v>2.3355999513059154E-3</v>
      </c>
      <c r="O11" s="94">
        <v>0</v>
      </c>
      <c r="P11" s="94">
        <v>6.6301967706654686E-3</v>
      </c>
      <c r="Q11" s="94">
        <v>9.5180166032772301E-4</v>
      </c>
      <c r="R11" s="94">
        <v>2.2707334618861969E-3</v>
      </c>
      <c r="S11" s="94">
        <v>1.140405435650816E-2</v>
      </c>
      <c r="T11" s="94">
        <v>9.038842292883589E-3</v>
      </c>
      <c r="U11" s="94">
        <v>9.2969373791262195E-4</v>
      </c>
      <c r="V11" s="94">
        <v>7.5195217552356895E-3</v>
      </c>
      <c r="W11" s="94">
        <v>1.1063593004489215E-2</v>
      </c>
      <c r="X11" s="94">
        <v>3.8505161385927354E-3</v>
      </c>
      <c r="Y11" s="94">
        <v>8.8597271192470579E-3</v>
      </c>
      <c r="Z11" s="94">
        <v>9.8993668712172092E-3</v>
      </c>
      <c r="AA11" s="94">
        <v>3.5053473178058591E-3</v>
      </c>
      <c r="AB11" s="94">
        <v>2.174575844366517E-3</v>
      </c>
      <c r="AC11" s="95">
        <v>0</v>
      </c>
      <c r="AD11" s="94">
        <v>1.7772532909463897E-3</v>
      </c>
      <c r="AE11" s="95">
        <v>3.773749666243202E-3</v>
      </c>
      <c r="AF11" s="94">
        <v>2.0267441836106441E-3</v>
      </c>
      <c r="AG11" s="94">
        <v>6.2706879640694844E-3</v>
      </c>
      <c r="AH11" s="94">
        <v>8.0913217741781433E-4</v>
      </c>
      <c r="AI11" s="94">
        <v>2.9014226616271501E-3</v>
      </c>
      <c r="AJ11" s="94">
        <v>2.5250137729429388E-3</v>
      </c>
      <c r="AK11" s="94">
        <v>0.1814318854582552</v>
      </c>
      <c r="AL11" s="94">
        <v>1.3989672694012653E-2</v>
      </c>
      <c r="AM11" s="94">
        <v>2.024753757791447E-3</v>
      </c>
      <c r="AN11" s="94">
        <v>3.8069762826353319E-3</v>
      </c>
      <c r="AO11" s="94">
        <v>4.2101195645353863E-3</v>
      </c>
      <c r="AP11" s="94">
        <v>9.1579925691905335E-3</v>
      </c>
      <c r="AQ11" s="94">
        <v>4.4896115824155603E-3</v>
      </c>
      <c r="AR11" s="94">
        <v>7.0949078525002897E-4</v>
      </c>
      <c r="AS11" s="94">
        <v>3.1097836851798799E-3</v>
      </c>
      <c r="AT11" s="95">
        <v>0</v>
      </c>
      <c r="AU11" s="94">
        <v>7.8172908487582002E-3</v>
      </c>
      <c r="AV11" s="94">
        <v>2.1581712946256546E-3</v>
      </c>
      <c r="AW11" s="94">
        <v>6.0150514077423603E-4</v>
      </c>
      <c r="AX11" s="94">
        <v>1.7138053392112568E-3</v>
      </c>
      <c r="AY11" s="94">
        <v>4.3712515684084727E-3</v>
      </c>
      <c r="AZ11" s="94">
        <v>4.4958205309893256E-3</v>
      </c>
      <c r="BA11" s="94">
        <v>3.1173483469483518E-3</v>
      </c>
      <c r="BB11" s="94">
        <v>9.1519235869578813E-4</v>
      </c>
      <c r="BC11" s="94">
        <v>1.0709177639539234E-2</v>
      </c>
      <c r="BD11" s="94">
        <v>1.5986072581402483E-3</v>
      </c>
      <c r="BE11" s="94">
        <v>7.6509717403697242E-3</v>
      </c>
      <c r="BF11" s="94">
        <v>2.6129322516216043E-3</v>
      </c>
      <c r="BG11" s="94">
        <v>2.0495515716193987E-3</v>
      </c>
      <c r="BH11" s="94">
        <v>2.1731688045865407E-3</v>
      </c>
      <c r="BI11" s="94">
        <v>1.8693851121193224E-3</v>
      </c>
      <c r="BJ11" s="94">
        <v>4.6194165857842556E-3</v>
      </c>
      <c r="BK11" s="94">
        <v>4.1185095405169665E-3</v>
      </c>
      <c r="BL11" s="94">
        <v>1.9051523858475675E-3</v>
      </c>
      <c r="BM11" s="94">
        <v>5.5745587049396191E-3</v>
      </c>
      <c r="BN11" s="94">
        <v>0</v>
      </c>
      <c r="BO11" s="95">
        <v>0</v>
      </c>
      <c r="BP11" s="96">
        <v>1.5176118007611983</v>
      </c>
    </row>
    <row r="12" spans="1:77" ht="12.75" customHeight="1">
      <c r="A12" s="91">
        <v>5</v>
      </c>
      <c r="B12" s="92" t="s">
        <v>99</v>
      </c>
      <c r="C12" s="93">
        <v>0</v>
      </c>
      <c r="D12" s="94">
        <v>0</v>
      </c>
      <c r="E12" s="94">
        <v>0</v>
      </c>
      <c r="F12" s="94">
        <v>0</v>
      </c>
      <c r="G12" s="95">
        <v>1</v>
      </c>
      <c r="H12" s="95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P12" s="94">
        <v>0</v>
      </c>
      <c r="Q12" s="94">
        <v>0</v>
      </c>
      <c r="R12" s="94">
        <v>0</v>
      </c>
      <c r="S12" s="94">
        <v>0</v>
      </c>
      <c r="T12" s="94">
        <v>0</v>
      </c>
      <c r="U12" s="94">
        <v>0</v>
      </c>
      <c r="V12" s="94">
        <v>0</v>
      </c>
      <c r="W12" s="94">
        <v>0</v>
      </c>
      <c r="X12" s="94">
        <v>0</v>
      </c>
      <c r="Y12" s="94">
        <v>0</v>
      </c>
      <c r="Z12" s="94">
        <v>0</v>
      </c>
      <c r="AA12" s="94">
        <v>0</v>
      </c>
      <c r="AB12" s="94">
        <v>0</v>
      </c>
      <c r="AC12" s="95">
        <v>0</v>
      </c>
      <c r="AD12" s="94">
        <v>0</v>
      </c>
      <c r="AE12" s="95">
        <v>0</v>
      </c>
      <c r="AF12" s="94">
        <v>0</v>
      </c>
      <c r="AG12" s="94">
        <v>0</v>
      </c>
      <c r="AH12" s="94">
        <v>0</v>
      </c>
      <c r="AI12" s="94">
        <v>0</v>
      </c>
      <c r="AJ12" s="94">
        <v>0</v>
      </c>
      <c r="AK12" s="94">
        <v>0</v>
      </c>
      <c r="AL12" s="94">
        <v>0</v>
      </c>
      <c r="AM12" s="94">
        <v>0</v>
      </c>
      <c r="AN12" s="94">
        <v>0</v>
      </c>
      <c r="AO12" s="94">
        <v>0</v>
      </c>
      <c r="AP12" s="94">
        <v>0</v>
      </c>
      <c r="AQ12" s="94">
        <v>0</v>
      </c>
      <c r="AR12" s="94">
        <v>0</v>
      </c>
      <c r="AS12" s="94">
        <v>0</v>
      </c>
      <c r="AT12" s="95">
        <v>0</v>
      </c>
      <c r="AU12" s="94">
        <v>0</v>
      </c>
      <c r="AV12" s="94">
        <v>0</v>
      </c>
      <c r="AW12" s="94">
        <v>0</v>
      </c>
      <c r="AX12" s="94">
        <v>0</v>
      </c>
      <c r="AY12" s="94">
        <v>0</v>
      </c>
      <c r="AZ12" s="94">
        <v>0</v>
      </c>
      <c r="BA12" s="94">
        <v>0</v>
      </c>
      <c r="BB12" s="94">
        <v>0</v>
      </c>
      <c r="BC12" s="94">
        <v>0</v>
      </c>
      <c r="BD12" s="94">
        <v>0</v>
      </c>
      <c r="BE12" s="94">
        <v>0</v>
      </c>
      <c r="BF12" s="94">
        <v>0</v>
      </c>
      <c r="BG12" s="94">
        <v>0</v>
      </c>
      <c r="BH12" s="94">
        <v>0</v>
      </c>
      <c r="BI12" s="94">
        <v>0</v>
      </c>
      <c r="BJ12" s="94">
        <v>0</v>
      </c>
      <c r="BK12" s="94">
        <v>0</v>
      </c>
      <c r="BL12" s="94">
        <v>0</v>
      </c>
      <c r="BM12" s="94">
        <v>0</v>
      </c>
      <c r="BN12" s="94">
        <v>0</v>
      </c>
      <c r="BO12" s="95">
        <v>0</v>
      </c>
      <c r="BP12" s="96">
        <v>1</v>
      </c>
    </row>
    <row r="13" spans="1:77" ht="12.75" customHeight="1">
      <c r="A13" s="91">
        <v>6</v>
      </c>
      <c r="B13" s="92" t="s">
        <v>100</v>
      </c>
      <c r="C13" s="93">
        <v>0</v>
      </c>
      <c r="D13" s="94">
        <v>0</v>
      </c>
      <c r="E13" s="94">
        <v>0</v>
      </c>
      <c r="F13" s="94">
        <v>0</v>
      </c>
      <c r="G13" s="95">
        <v>0</v>
      </c>
      <c r="H13" s="95">
        <v>1</v>
      </c>
      <c r="I13" s="94">
        <v>0</v>
      </c>
      <c r="J13" s="94">
        <v>0</v>
      </c>
      <c r="K13" s="94">
        <v>0</v>
      </c>
      <c r="L13" s="94">
        <v>0</v>
      </c>
      <c r="M13" s="94">
        <v>0</v>
      </c>
      <c r="N13" s="94">
        <v>0</v>
      </c>
      <c r="O13" s="94">
        <v>0</v>
      </c>
      <c r="P13" s="94">
        <v>0</v>
      </c>
      <c r="Q13" s="94">
        <v>0</v>
      </c>
      <c r="R13" s="94">
        <v>0</v>
      </c>
      <c r="S13" s="94">
        <v>0</v>
      </c>
      <c r="T13" s="94">
        <v>0</v>
      </c>
      <c r="U13" s="94">
        <v>0</v>
      </c>
      <c r="V13" s="94">
        <v>0</v>
      </c>
      <c r="W13" s="94">
        <v>0</v>
      </c>
      <c r="X13" s="94">
        <v>0</v>
      </c>
      <c r="Y13" s="94">
        <v>0</v>
      </c>
      <c r="Z13" s="94">
        <v>0</v>
      </c>
      <c r="AA13" s="94">
        <v>0</v>
      </c>
      <c r="AB13" s="94">
        <v>0</v>
      </c>
      <c r="AC13" s="95">
        <v>0</v>
      </c>
      <c r="AD13" s="94">
        <v>0</v>
      </c>
      <c r="AE13" s="95">
        <v>0</v>
      </c>
      <c r="AF13" s="94">
        <v>0</v>
      </c>
      <c r="AG13" s="94">
        <v>0</v>
      </c>
      <c r="AH13" s="94">
        <v>0</v>
      </c>
      <c r="AI13" s="94">
        <v>0</v>
      </c>
      <c r="AJ13" s="94">
        <v>0</v>
      </c>
      <c r="AK13" s="94">
        <v>0</v>
      </c>
      <c r="AL13" s="94">
        <v>0</v>
      </c>
      <c r="AM13" s="94">
        <v>0</v>
      </c>
      <c r="AN13" s="94">
        <v>0</v>
      </c>
      <c r="AO13" s="94">
        <v>0</v>
      </c>
      <c r="AP13" s="94">
        <v>0</v>
      </c>
      <c r="AQ13" s="94">
        <v>0</v>
      </c>
      <c r="AR13" s="94">
        <v>0</v>
      </c>
      <c r="AS13" s="94">
        <v>0</v>
      </c>
      <c r="AT13" s="95">
        <v>0</v>
      </c>
      <c r="AU13" s="94">
        <v>0</v>
      </c>
      <c r="AV13" s="94">
        <v>0</v>
      </c>
      <c r="AW13" s="94">
        <v>0</v>
      </c>
      <c r="AX13" s="94">
        <v>0</v>
      </c>
      <c r="AY13" s="94">
        <v>0</v>
      </c>
      <c r="AZ13" s="94">
        <v>0</v>
      </c>
      <c r="BA13" s="94">
        <v>0</v>
      </c>
      <c r="BB13" s="94">
        <v>0</v>
      </c>
      <c r="BC13" s="94">
        <v>0</v>
      </c>
      <c r="BD13" s="94">
        <v>0</v>
      </c>
      <c r="BE13" s="94">
        <v>0</v>
      </c>
      <c r="BF13" s="94">
        <v>0</v>
      </c>
      <c r="BG13" s="94">
        <v>0</v>
      </c>
      <c r="BH13" s="94">
        <v>0</v>
      </c>
      <c r="BI13" s="94">
        <v>0</v>
      </c>
      <c r="BJ13" s="94">
        <v>0</v>
      </c>
      <c r="BK13" s="94">
        <v>0</v>
      </c>
      <c r="BL13" s="94">
        <v>0</v>
      </c>
      <c r="BM13" s="94">
        <v>0</v>
      </c>
      <c r="BN13" s="94">
        <v>0</v>
      </c>
      <c r="BO13" s="95">
        <v>0</v>
      </c>
      <c r="BP13" s="96">
        <v>1</v>
      </c>
    </row>
    <row r="14" spans="1:77" ht="12.75" customHeight="1">
      <c r="A14" s="91">
        <v>7</v>
      </c>
      <c r="B14" s="92" t="s">
        <v>101</v>
      </c>
      <c r="C14" s="93">
        <v>1.1522644401632191E-5</v>
      </c>
      <c r="D14" s="94">
        <v>1.0129446520605373E-5</v>
      </c>
      <c r="E14" s="94">
        <v>5.2164664164591843E-6</v>
      </c>
      <c r="F14" s="94">
        <v>8.2265516371026544E-5</v>
      </c>
      <c r="G14" s="95">
        <v>0</v>
      </c>
      <c r="H14" s="95">
        <v>0</v>
      </c>
      <c r="I14" s="94">
        <v>1.0002182717733172</v>
      </c>
      <c r="J14" s="94">
        <v>3.4759168202583335E-5</v>
      </c>
      <c r="K14" s="94">
        <v>1.5868594953099144E-5</v>
      </c>
      <c r="L14" s="94">
        <v>3.8774094284093972E-5</v>
      </c>
      <c r="M14" s="94">
        <v>6.1365668025436122E-5</v>
      </c>
      <c r="N14" s="94">
        <v>1.6826716492791514E-5</v>
      </c>
      <c r="O14" s="94">
        <v>0</v>
      </c>
      <c r="P14" s="94">
        <v>4.2460510111617707E-6</v>
      </c>
      <c r="Q14" s="94">
        <v>3.6718547409808786E-6</v>
      </c>
      <c r="R14" s="94">
        <v>4.4373739749613848E-6</v>
      </c>
      <c r="S14" s="94">
        <v>8.8119183086892463E-5</v>
      </c>
      <c r="T14" s="94">
        <v>2.9762670420192394E-6</v>
      </c>
      <c r="U14" s="94">
        <v>1.329298680065831E-6</v>
      </c>
      <c r="V14" s="94">
        <v>1.7524083407772917E-5</v>
      </c>
      <c r="W14" s="94">
        <v>3.7515791936521192E-6</v>
      </c>
      <c r="X14" s="94">
        <v>3.9751637129756983E-6</v>
      </c>
      <c r="Y14" s="94">
        <v>8.0585653979611312E-3</v>
      </c>
      <c r="Z14" s="94">
        <v>1.0279462701559955E-4</v>
      </c>
      <c r="AA14" s="94">
        <v>5.0755270708690163E-5</v>
      </c>
      <c r="AB14" s="94">
        <v>2.2464339112337742E-5</v>
      </c>
      <c r="AC14" s="95">
        <v>0</v>
      </c>
      <c r="AD14" s="94">
        <v>2.6627854495169969E-5</v>
      </c>
      <c r="AE14" s="95">
        <v>4.9289729773534302E-5</v>
      </c>
      <c r="AF14" s="94">
        <v>1.4262424162222038E-4</v>
      </c>
      <c r="AG14" s="94">
        <v>2.3674936682790302E-5</v>
      </c>
      <c r="AH14" s="94">
        <v>7.0985589056115328E-6</v>
      </c>
      <c r="AI14" s="94">
        <v>5.0896283766863979E-5</v>
      </c>
      <c r="AJ14" s="94">
        <v>1.0754291499911468E-4</v>
      </c>
      <c r="AK14" s="94">
        <v>2.8221831550127113E-5</v>
      </c>
      <c r="AL14" s="94">
        <v>3.8749883615811011E-5</v>
      </c>
      <c r="AM14" s="94">
        <v>7.3531011368638873E-4</v>
      </c>
      <c r="AN14" s="94">
        <v>2.4016301648254696E-5</v>
      </c>
      <c r="AO14" s="94">
        <v>2.4189400411658445E-5</v>
      </c>
      <c r="AP14" s="94">
        <v>1.9208055440036225E-5</v>
      </c>
      <c r="AQ14" s="94">
        <v>1.9338611166766552E-5</v>
      </c>
      <c r="AR14" s="94">
        <v>1.4845407953743768E-5</v>
      </c>
      <c r="AS14" s="94">
        <v>2.3948420579820796E-5</v>
      </c>
      <c r="AT14" s="95">
        <v>0</v>
      </c>
      <c r="AU14" s="94">
        <v>8.3503631315948442E-5</v>
      </c>
      <c r="AV14" s="94">
        <v>2.0939924078643189E-5</v>
      </c>
      <c r="AW14" s="94">
        <v>6.5035307559466588E-6</v>
      </c>
      <c r="AX14" s="94">
        <v>9.9612994451500284E-6</v>
      </c>
      <c r="AY14" s="94">
        <v>2.4275940969108019E-5</v>
      </c>
      <c r="AZ14" s="94">
        <v>7.5212896294369816E-5</v>
      </c>
      <c r="BA14" s="94">
        <v>3.2085852354037599E-5</v>
      </c>
      <c r="BB14" s="94">
        <v>6.3139182192034166E-6</v>
      </c>
      <c r="BC14" s="94">
        <v>7.473183559606581E-5</v>
      </c>
      <c r="BD14" s="94">
        <v>6.1617764447661715E-6</v>
      </c>
      <c r="BE14" s="94">
        <v>5.2251180723396343E-5</v>
      </c>
      <c r="BF14" s="94">
        <v>1.2775564202076654E-5</v>
      </c>
      <c r="BG14" s="94">
        <v>4.4160163516565389E-6</v>
      </c>
      <c r="BH14" s="94">
        <v>9.7241434614820691E-6</v>
      </c>
      <c r="BI14" s="94">
        <v>5.0709580500985077E-6</v>
      </c>
      <c r="BJ14" s="94">
        <v>1.0506330150316803E-5</v>
      </c>
      <c r="BK14" s="94">
        <v>6.2291282928925465E-6</v>
      </c>
      <c r="BL14" s="94">
        <v>1.1731000297533486E-5</v>
      </c>
      <c r="BM14" s="94">
        <v>9.9195153561719467E-6</v>
      </c>
      <c r="BN14" s="94">
        <v>0</v>
      </c>
      <c r="BO14" s="95">
        <v>0</v>
      </c>
      <c r="BP14" s="96">
        <v>1.0106575075672908</v>
      </c>
    </row>
    <row r="15" spans="1:77" ht="12.75" customHeight="1">
      <c r="A15" s="91">
        <v>8</v>
      </c>
      <c r="B15" s="92" t="s">
        <v>102</v>
      </c>
      <c r="C15" s="93">
        <v>1.387158019943184E-4</v>
      </c>
      <c r="D15" s="94">
        <v>7.9377934117177336E-5</v>
      </c>
      <c r="E15" s="94">
        <v>8.9264003569894317E-5</v>
      </c>
      <c r="F15" s="94">
        <v>1.5274110648936313E-3</v>
      </c>
      <c r="G15" s="95">
        <v>0</v>
      </c>
      <c r="H15" s="95">
        <v>0</v>
      </c>
      <c r="I15" s="94">
        <v>3.9193952104833937E-3</v>
      </c>
      <c r="J15" s="94">
        <v>1.0007519377238736</v>
      </c>
      <c r="K15" s="94">
        <v>1.224172842415008E-4</v>
      </c>
      <c r="L15" s="94">
        <v>1.1358369287942839E-4</v>
      </c>
      <c r="M15" s="94">
        <v>4.1159309946236117E-4</v>
      </c>
      <c r="N15" s="94">
        <v>1.0630937933182721E-4</v>
      </c>
      <c r="O15" s="94">
        <v>0</v>
      </c>
      <c r="P15" s="94">
        <v>6.8816909034093512E-4</v>
      </c>
      <c r="Q15" s="94">
        <v>3.0697663548229222E-5</v>
      </c>
      <c r="R15" s="94">
        <v>8.3972500553402209E-5</v>
      </c>
      <c r="S15" s="94">
        <v>1.6074534568245402E-3</v>
      </c>
      <c r="T15" s="94">
        <v>5.454085992058388E-5</v>
      </c>
      <c r="U15" s="94">
        <v>5.8429411636114903E-5</v>
      </c>
      <c r="V15" s="94">
        <v>8.8663627575529392E-4</v>
      </c>
      <c r="W15" s="94">
        <v>5.5550652958591771E-3</v>
      </c>
      <c r="X15" s="94">
        <v>2.3876039997251298E-4</v>
      </c>
      <c r="Y15" s="94">
        <v>3.3879426416865741E-2</v>
      </c>
      <c r="Z15" s="94">
        <v>6.9310906642034483E-4</v>
      </c>
      <c r="AA15" s="94">
        <v>7.9924161689659047E-4</v>
      </c>
      <c r="AB15" s="94">
        <v>1.9391276579622314E-4</v>
      </c>
      <c r="AC15" s="95">
        <v>0</v>
      </c>
      <c r="AD15" s="94">
        <v>7.6106588005287043E-4</v>
      </c>
      <c r="AE15" s="95">
        <v>7.6139824116229396E-4</v>
      </c>
      <c r="AF15" s="94">
        <v>7.2558035077973173E-4</v>
      </c>
      <c r="AG15" s="94">
        <v>2.7232839879666725E-4</v>
      </c>
      <c r="AH15" s="94">
        <v>1.3219580069250098E-4</v>
      </c>
      <c r="AI15" s="94">
        <v>6.4514840569096E-4</v>
      </c>
      <c r="AJ15" s="94">
        <v>1.027574103258674E-3</v>
      </c>
      <c r="AK15" s="94">
        <v>4.0791864222182374E-4</v>
      </c>
      <c r="AL15" s="94">
        <v>7.344357671022375E-4</v>
      </c>
      <c r="AM15" s="94">
        <v>1.3596562400118348E-2</v>
      </c>
      <c r="AN15" s="94">
        <v>2.4187451151990363E-4</v>
      </c>
      <c r="AO15" s="94">
        <v>4.3253401252177657E-4</v>
      </c>
      <c r="AP15" s="94">
        <v>3.4403096862983834E-4</v>
      </c>
      <c r="AQ15" s="94">
        <v>2.4356649944567516E-4</v>
      </c>
      <c r="AR15" s="94">
        <v>2.6108595779200899E-4</v>
      </c>
      <c r="AS15" s="94">
        <v>4.3354160864818417E-4</v>
      </c>
      <c r="AT15" s="95">
        <v>0</v>
      </c>
      <c r="AU15" s="94">
        <v>1.5367462589644144E-3</v>
      </c>
      <c r="AV15" s="94">
        <v>1.8733785463120403E-4</v>
      </c>
      <c r="AW15" s="94">
        <v>1.127193134632542E-4</v>
      </c>
      <c r="AX15" s="94">
        <v>1.6962264049764057E-4</v>
      </c>
      <c r="AY15" s="94">
        <v>4.4417813889773678E-4</v>
      </c>
      <c r="AZ15" s="94">
        <v>1.3817461722695386E-3</v>
      </c>
      <c r="BA15" s="94">
        <v>5.3817546804547629E-4</v>
      </c>
      <c r="BB15" s="94">
        <v>1.0800021725335156E-4</v>
      </c>
      <c r="BC15" s="94">
        <v>2.9717552697291752E-3</v>
      </c>
      <c r="BD15" s="94">
        <v>1.1733298901496185E-4</v>
      </c>
      <c r="BE15" s="94">
        <v>2.153811577838402E-3</v>
      </c>
      <c r="BF15" s="94">
        <v>2.3146446195551669E-4</v>
      </c>
      <c r="BG15" s="94">
        <v>7.8827952400623111E-5</v>
      </c>
      <c r="BH15" s="94">
        <v>1.3914793876986301E-4</v>
      </c>
      <c r="BI15" s="94">
        <v>1.134825907093546E-4</v>
      </c>
      <c r="BJ15" s="94">
        <v>3.1927108723967451E-4</v>
      </c>
      <c r="BK15" s="94">
        <v>1.0090585663574145E-4</v>
      </c>
      <c r="BL15" s="94">
        <v>2.1356277406476084E-4</v>
      </c>
      <c r="BM15" s="94">
        <v>1.7555899327569696E-4</v>
      </c>
      <c r="BN15" s="94">
        <v>0</v>
      </c>
      <c r="BO15" s="95">
        <v>0</v>
      </c>
      <c r="BP15" s="96">
        <v>1.0841439091193268</v>
      </c>
    </row>
    <row r="16" spans="1:77" ht="12.75" customHeight="1">
      <c r="A16" s="91">
        <v>9</v>
      </c>
      <c r="B16" s="92" t="s">
        <v>3</v>
      </c>
      <c r="C16" s="93">
        <v>1.0559404501650829E-3</v>
      </c>
      <c r="D16" s="94">
        <v>1.1844339046727207E-5</v>
      </c>
      <c r="E16" s="94">
        <v>6.4119722625548541E-4</v>
      </c>
      <c r="F16" s="94">
        <v>1.0291591727751446E-4</v>
      </c>
      <c r="G16" s="95">
        <v>0</v>
      </c>
      <c r="H16" s="95">
        <v>0</v>
      </c>
      <c r="I16" s="94">
        <v>5.185811251974253E-5</v>
      </c>
      <c r="J16" s="94">
        <v>7.0526856634611386E-5</v>
      </c>
      <c r="K16" s="94">
        <v>1.0004373702689917</v>
      </c>
      <c r="L16" s="94">
        <v>3.2503750427386173E-4</v>
      </c>
      <c r="M16" s="94">
        <v>8.3846220707471039E-3</v>
      </c>
      <c r="N16" s="94">
        <v>5.6204825921436812E-5</v>
      </c>
      <c r="O16" s="94">
        <v>0</v>
      </c>
      <c r="P16" s="94">
        <v>1.3183169994555666E-5</v>
      </c>
      <c r="Q16" s="94">
        <v>3.0127625055790694E-5</v>
      </c>
      <c r="R16" s="94">
        <v>3.1430734166039008E-3</v>
      </c>
      <c r="S16" s="94">
        <v>2.3660271444663991E-5</v>
      </c>
      <c r="T16" s="94">
        <v>7.5673979510555743E-6</v>
      </c>
      <c r="U16" s="94">
        <v>6.0161603555154953E-6</v>
      </c>
      <c r="V16" s="94">
        <v>7.4478702778229196E-6</v>
      </c>
      <c r="W16" s="94">
        <v>1.7771690954017095E-5</v>
      </c>
      <c r="X16" s="94">
        <v>7.093319227606489E-6</v>
      </c>
      <c r="Y16" s="94">
        <v>2.2391740535244091E-5</v>
      </c>
      <c r="Z16" s="94">
        <v>2.0213696827764413E-5</v>
      </c>
      <c r="AA16" s="94">
        <v>5.3631637370850368E-5</v>
      </c>
      <c r="AB16" s="94">
        <v>4.2315225604482901E-5</v>
      </c>
      <c r="AC16" s="95">
        <v>0</v>
      </c>
      <c r="AD16" s="94">
        <v>2.8988734980199E-5</v>
      </c>
      <c r="AE16" s="95">
        <v>5.1964884726776723E-5</v>
      </c>
      <c r="AF16" s="94">
        <v>6.3665783627830204E-6</v>
      </c>
      <c r="AG16" s="94">
        <v>7.9159046407460799E-6</v>
      </c>
      <c r="AH16" s="94">
        <v>1.483534354823315E-5</v>
      </c>
      <c r="AI16" s="94">
        <v>5.8830339397453837E-5</v>
      </c>
      <c r="AJ16" s="94">
        <v>4.1293397589445524E-4</v>
      </c>
      <c r="AK16" s="94">
        <v>7.1858820965778718E-5</v>
      </c>
      <c r="AL16" s="94">
        <v>1.8377246070598533E-5</v>
      </c>
      <c r="AM16" s="94">
        <v>9.2660443109351942E-5</v>
      </c>
      <c r="AN16" s="94">
        <v>4.3860085558486623E-5</v>
      </c>
      <c r="AO16" s="94">
        <v>5.5190058928830259E-5</v>
      </c>
      <c r="AP16" s="94">
        <v>2.1885297608953514E-5</v>
      </c>
      <c r="AQ16" s="94">
        <v>1.5064588779538261E-2</v>
      </c>
      <c r="AR16" s="94">
        <v>3.0826304409401108E-5</v>
      </c>
      <c r="AS16" s="94">
        <v>8.0977631218705933E-5</v>
      </c>
      <c r="AT16" s="95">
        <v>0</v>
      </c>
      <c r="AU16" s="94">
        <v>6.5280845835713263E-5</v>
      </c>
      <c r="AV16" s="94">
        <v>3.716687625138979E-5</v>
      </c>
      <c r="AW16" s="94">
        <v>2.2810852362090319E-5</v>
      </c>
      <c r="AX16" s="94">
        <v>7.3296507270165026E-5</v>
      </c>
      <c r="AY16" s="94">
        <v>1.9655831253329717E-4</v>
      </c>
      <c r="AZ16" s="94">
        <v>2.1302881972757262E-5</v>
      </c>
      <c r="BA16" s="94">
        <v>1.5797154269617102E-5</v>
      </c>
      <c r="BB16" s="94">
        <v>1.4068782815838715E-4</v>
      </c>
      <c r="BC16" s="94">
        <v>7.2302919973128913E-5</v>
      </c>
      <c r="BD16" s="94">
        <v>3.1984185512739519E-5</v>
      </c>
      <c r="BE16" s="94">
        <v>7.2674561724295417E-5</v>
      </c>
      <c r="BF16" s="94">
        <v>5.6026706995271781E-4</v>
      </c>
      <c r="BG16" s="94">
        <v>2.6498348759621859E-5</v>
      </c>
      <c r="BH16" s="94">
        <v>1.192017556133998E-4</v>
      </c>
      <c r="BI16" s="94">
        <v>4.6694478630105672E-4</v>
      </c>
      <c r="BJ16" s="94">
        <v>1.0230635260659745E-5</v>
      </c>
      <c r="BK16" s="94">
        <v>3.5365815502680289E-4</v>
      </c>
      <c r="BL16" s="94">
        <v>4.0735908875054335E-5</v>
      </c>
      <c r="BM16" s="94">
        <v>2.9099823945204911E-5</v>
      </c>
      <c r="BN16" s="94">
        <v>0</v>
      </c>
      <c r="BO16" s="95">
        <v>0</v>
      </c>
      <c r="BP16" s="96">
        <v>1.0329505706325932</v>
      </c>
    </row>
    <row r="17" spans="1:68" ht="12.75" customHeight="1">
      <c r="A17" s="91">
        <v>10</v>
      </c>
      <c r="B17" s="92" t="s">
        <v>4</v>
      </c>
      <c r="C17" s="93">
        <v>4.6207923810757701E-4</v>
      </c>
      <c r="D17" s="94">
        <v>7.4076852941252563E-6</v>
      </c>
      <c r="E17" s="94">
        <v>7.0028957915417285E-4</v>
      </c>
      <c r="F17" s="94">
        <v>6.3245989931825296E-5</v>
      </c>
      <c r="G17" s="95">
        <v>0</v>
      </c>
      <c r="H17" s="95">
        <v>0</v>
      </c>
      <c r="I17" s="94">
        <v>3.13119050680085E-5</v>
      </c>
      <c r="J17" s="94">
        <v>4.2598311648247242E-5</v>
      </c>
      <c r="K17" s="94">
        <v>0.16239612827097391</v>
      </c>
      <c r="L17" s="94">
        <v>1.0114211031290885</v>
      </c>
      <c r="M17" s="94">
        <v>3.6605174308668841E-3</v>
      </c>
      <c r="N17" s="94">
        <v>2.6751005516964559E-5</v>
      </c>
      <c r="O17" s="94">
        <v>0</v>
      </c>
      <c r="P17" s="94">
        <v>8.0373133585540176E-6</v>
      </c>
      <c r="Q17" s="94">
        <v>8.9086302343769016E-6</v>
      </c>
      <c r="R17" s="94">
        <v>5.2883116498656565E-4</v>
      </c>
      <c r="S17" s="94">
        <v>1.4304584835747273E-5</v>
      </c>
      <c r="T17" s="94">
        <v>4.6143389345730026E-6</v>
      </c>
      <c r="U17" s="94">
        <v>3.6524958195893295E-6</v>
      </c>
      <c r="V17" s="94">
        <v>4.5015677022181289E-6</v>
      </c>
      <c r="W17" s="94">
        <v>1.4174215146998577E-5</v>
      </c>
      <c r="X17" s="94">
        <v>4.3887193198054177E-6</v>
      </c>
      <c r="Y17" s="94">
        <v>1.3545244786759876E-5</v>
      </c>
      <c r="Z17" s="94">
        <v>1.2220472916510636E-5</v>
      </c>
      <c r="AA17" s="94">
        <v>3.2124491283731855E-5</v>
      </c>
      <c r="AB17" s="94">
        <v>2.5495591793236102E-5</v>
      </c>
      <c r="AC17" s="95">
        <v>0</v>
      </c>
      <c r="AD17" s="94">
        <v>1.7479524924708254E-5</v>
      </c>
      <c r="AE17" s="95">
        <v>3.103357838745345E-5</v>
      </c>
      <c r="AF17" s="94">
        <v>3.8435531459514625E-6</v>
      </c>
      <c r="AG17" s="94">
        <v>4.8011868429656457E-6</v>
      </c>
      <c r="AH17" s="94">
        <v>8.9400593310036559E-6</v>
      </c>
      <c r="AI17" s="94">
        <v>3.5466463680585256E-5</v>
      </c>
      <c r="AJ17" s="94">
        <v>2.4879184465954743E-4</v>
      </c>
      <c r="AK17" s="94">
        <v>4.39940867260055E-5</v>
      </c>
      <c r="AL17" s="94">
        <v>1.1140546149592356E-5</v>
      </c>
      <c r="AM17" s="94">
        <v>5.5813252783003279E-5</v>
      </c>
      <c r="AN17" s="94">
        <v>2.643666842777276E-5</v>
      </c>
      <c r="AO17" s="94">
        <v>3.3254754850462888E-5</v>
      </c>
      <c r="AP17" s="94">
        <v>1.3138878215449358E-5</v>
      </c>
      <c r="AQ17" s="94">
        <v>9.075365407825671E-3</v>
      </c>
      <c r="AR17" s="94">
        <v>1.8568962045091434E-5</v>
      </c>
      <c r="AS17" s="94">
        <v>4.8793310979007111E-5</v>
      </c>
      <c r="AT17" s="95">
        <v>0</v>
      </c>
      <c r="AU17" s="94">
        <v>3.9356098126858331E-5</v>
      </c>
      <c r="AV17" s="94">
        <v>2.2400825134334644E-5</v>
      </c>
      <c r="AW17" s="94">
        <v>1.3653048309514458E-5</v>
      </c>
      <c r="AX17" s="94">
        <v>4.3959455792719082E-5</v>
      </c>
      <c r="AY17" s="94">
        <v>1.1842986459777026E-4</v>
      </c>
      <c r="AZ17" s="94">
        <v>1.2840438608467863E-5</v>
      </c>
      <c r="BA17" s="94">
        <v>9.524185769122496E-6</v>
      </c>
      <c r="BB17" s="94">
        <v>8.4758700146340458E-5</v>
      </c>
      <c r="BC17" s="94">
        <v>4.4011572603895095E-5</v>
      </c>
      <c r="BD17" s="94">
        <v>1.9329127465157973E-5</v>
      </c>
      <c r="BE17" s="94">
        <v>5.0087449845161904E-5</v>
      </c>
      <c r="BF17" s="94">
        <v>8.3165171645600312E-4</v>
      </c>
      <c r="BG17" s="94">
        <v>2.6663771404676544E-5</v>
      </c>
      <c r="BH17" s="94">
        <v>5.7835651999452906E-5</v>
      </c>
      <c r="BI17" s="94">
        <v>3.8706058728308701E-4</v>
      </c>
      <c r="BJ17" s="94">
        <v>6.2441876495523466E-6</v>
      </c>
      <c r="BK17" s="94">
        <v>2.1304995689855932E-4</v>
      </c>
      <c r="BL17" s="94">
        <v>2.8873970193486875E-5</v>
      </c>
      <c r="BM17" s="94">
        <v>1.755055258157623E-5</v>
      </c>
      <c r="BN17" s="94">
        <v>0</v>
      </c>
      <c r="BO17" s="95">
        <v>0</v>
      </c>
      <c r="BP17" s="96">
        <v>1.1911903746166088</v>
      </c>
    </row>
    <row r="18" spans="1:68" ht="12.75" customHeight="1">
      <c r="A18" s="91">
        <v>11</v>
      </c>
      <c r="B18" s="92" t="s">
        <v>103</v>
      </c>
      <c r="C18" s="93">
        <v>0.13245144607087717</v>
      </c>
      <c r="D18" s="94">
        <v>1.7493120982472941E-5</v>
      </c>
      <c r="E18" s="94">
        <v>1.0830105066670537E-3</v>
      </c>
      <c r="F18" s="94">
        <v>1.3937163996739847E-4</v>
      </c>
      <c r="G18" s="95">
        <v>0</v>
      </c>
      <c r="H18" s="95">
        <v>0</v>
      </c>
      <c r="I18" s="94">
        <v>7.0973943651141439E-5</v>
      </c>
      <c r="J18" s="94">
        <v>9.5545947292165426E-5</v>
      </c>
      <c r="K18" s="94">
        <v>5.3747972898989888E-2</v>
      </c>
      <c r="L18" s="94">
        <v>3.6858317561696469E-2</v>
      </c>
      <c r="M18" s="94">
        <v>1.0567116337810156</v>
      </c>
      <c r="N18" s="94">
        <v>5.4204697797989041E-3</v>
      </c>
      <c r="O18" s="94">
        <v>0</v>
      </c>
      <c r="P18" s="94">
        <v>1.8117329916171256E-5</v>
      </c>
      <c r="Q18" s="94">
        <v>4.1205505435009543E-5</v>
      </c>
      <c r="R18" s="94">
        <v>4.1872768129904139E-3</v>
      </c>
      <c r="S18" s="94">
        <v>3.5082423475579528E-5</v>
      </c>
      <c r="T18" s="94">
        <v>1.1172389344117872E-5</v>
      </c>
      <c r="U18" s="94">
        <v>8.4039601923703981E-6</v>
      </c>
      <c r="V18" s="94">
        <v>1.1052369348469722E-5</v>
      </c>
      <c r="W18" s="94">
        <v>2.6477770980589145E-5</v>
      </c>
      <c r="X18" s="94">
        <v>1.0284037688796693E-5</v>
      </c>
      <c r="Y18" s="94">
        <v>3.0606624267924827E-5</v>
      </c>
      <c r="Z18" s="94">
        <v>3.1316372650927521E-5</v>
      </c>
      <c r="AA18" s="94">
        <v>7.3559550277480515E-5</v>
      </c>
      <c r="AB18" s="94">
        <v>5.7737002804088599E-5</v>
      </c>
      <c r="AC18" s="95">
        <v>0</v>
      </c>
      <c r="AD18" s="94">
        <v>3.9660778490015341E-5</v>
      </c>
      <c r="AE18" s="95">
        <v>7.1296836266142099E-5</v>
      </c>
      <c r="AF18" s="94">
        <v>8.9794384428251925E-6</v>
      </c>
      <c r="AG18" s="94">
        <v>1.1168067111948901E-5</v>
      </c>
      <c r="AH18" s="94">
        <v>2.0443731096339193E-5</v>
      </c>
      <c r="AI18" s="94">
        <v>8.0151253548640483E-5</v>
      </c>
      <c r="AJ18" s="94">
        <v>5.557581447624382E-4</v>
      </c>
      <c r="AK18" s="94">
        <v>9.7062651070565936E-5</v>
      </c>
      <c r="AL18" s="94">
        <v>2.5179999902936546E-5</v>
      </c>
      <c r="AM18" s="94">
        <v>1.2857040140337497E-4</v>
      </c>
      <c r="AN18" s="94">
        <v>5.9403148369410142E-5</v>
      </c>
      <c r="AO18" s="94">
        <v>8.2517430498838735E-5</v>
      </c>
      <c r="AP18" s="94">
        <v>1.1046407645506102E-4</v>
      </c>
      <c r="AQ18" s="94">
        <v>2.025360795210393E-2</v>
      </c>
      <c r="AR18" s="94">
        <v>4.1655755649084545E-5</v>
      </c>
      <c r="AS18" s="94">
        <v>1.0910747772420965E-4</v>
      </c>
      <c r="AT18" s="95">
        <v>0</v>
      </c>
      <c r="AU18" s="94">
        <v>8.8410384211688522E-5</v>
      </c>
      <c r="AV18" s="94">
        <v>5.0276165367554127E-5</v>
      </c>
      <c r="AW18" s="94">
        <v>3.1054182399633217E-5</v>
      </c>
      <c r="AX18" s="94">
        <v>9.9135556519610145E-5</v>
      </c>
      <c r="AY18" s="94">
        <v>2.6554402478001158E-4</v>
      </c>
      <c r="AZ18" s="94">
        <v>2.9230581349154034E-5</v>
      </c>
      <c r="BA18" s="94">
        <v>2.1640778134291583E-5</v>
      </c>
      <c r="BB18" s="94">
        <v>1.8928335141746788E-4</v>
      </c>
      <c r="BC18" s="94">
        <v>1.105740091644516E-4</v>
      </c>
      <c r="BD18" s="94">
        <v>4.491870787119402E-5</v>
      </c>
      <c r="BE18" s="94">
        <v>9.7533806275798082E-5</v>
      </c>
      <c r="BF18" s="94">
        <v>6.5258549886616389E-4</v>
      </c>
      <c r="BG18" s="94">
        <v>1.1062395100028175E-4</v>
      </c>
      <c r="BH18" s="94">
        <v>1.2530649700440586E-4</v>
      </c>
      <c r="BI18" s="94">
        <v>1.1074394586306935E-3</v>
      </c>
      <c r="BJ18" s="94">
        <v>1.4064060727404147E-5</v>
      </c>
      <c r="BK18" s="94">
        <v>4.7813432194036761E-4</v>
      </c>
      <c r="BL18" s="94">
        <v>1.2674774484248746E-4</v>
      </c>
      <c r="BM18" s="94">
        <v>3.9864163296866043E-5</v>
      </c>
      <c r="BN18" s="94">
        <v>0</v>
      </c>
      <c r="BO18" s="95">
        <v>0</v>
      </c>
      <c r="BP18" s="96">
        <v>1.3165159217870055</v>
      </c>
    </row>
    <row r="19" spans="1:68" ht="12.75" customHeight="1">
      <c r="A19" s="91">
        <v>12</v>
      </c>
      <c r="B19" s="92" t="s">
        <v>104</v>
      </c>
      <c r="C19" s="93">
        <v>2.8554686103030734E-5</v>
      </c>
      <c r="D19" s="94">
        <v>3.5588902652768258E-5</v>
      </c>
      <c r="E19" s="94">
        <v>1.0484251502831039E-3</v>
      </c>
      <c r="F19" s="94">
        <v>3.1749043298820776E-4</v>
      </c>
      <c r="G19" s="95">
        <v>0</v>
      </c>
      <c r="H19" s="95">
        <v>0</v>
      </c>
      <c r="I19" s="94">
        <v>1.6142546757517886E-4</v>
      </c>
      <c r="J19" s="94">
        <v>2.1957677778926065E-4</v>
      </c>
      <c r="K19" s="94">
        <v>7.9811014604566782E-5</v>
      </c>
      <c r="L19" s="94">
        <v>1.0613953234444126E-4</v>
      </c>
      <c r="M19" s="94">
        <v>8.54500780975671E-5</v>
      </c>
      <c r="N19" s="94">
        <v>1.0043453759341128</v>
      </c>
      <c r="O19" s="94">
        <v>0</v>
      </c>
      <c r="P19" s="94">
        <v>4.0788585266222913E-5</v>
      </c>
      <c r="Q19" s="94">
        <v>2.8012463738897599E-5</v>
      </c>
      <c r="R19" s="94">
        <v>7.0950949337901791E-5</v>
      </c>
      <c r="S19" s="94">
        <v>7.3300789413940215E-5</v>
      </c>
      <c r="T19" s="94">
        <v>2.3335346890515406E-5</v>
      </c>
      <c r="U19" s="94">
        <v>1.8672530626958524E-5</v>
      </c>
      <c r="V19" s="94">
        <v>2.3103441984054593E-5</v>
      </c>
      <c r="W19" s="94">
        <v>4.4873386877328901E-5</v>
      </c>
      <c r="X19" s="94">
        <v>2.1684291454999344E-5</v>
      </c>
      <c r="Y19" s="94">
        <v>6.9638278010904228E-5</v>
      </c>
      <c r="Z19" s="94">
        <v>6.2748292196831309E-5</v>
      </c>
      <c r="AA19" s="94">
        <v>1.6458422417114772E-4</v>
      </c>
      <c r="AB19" s="94">
        <v>1.3179513240014663E-4</v>
      </c>
      <c r="AC19" s="95">
        <v>0</v>
      </c>
      <c r="AD19" s="94">
        <v>9.0280856601138732E-5</v>
      </c>
      <c r="AE19" s="95">
        <v>1.5787968091904626E-4</v>
      </c>
      <c r="AF19" s="94">
        <v>1.9800909776441415E-5</v>
      </c>
      <c r="AG19" s="94">
        <v>2.4469518038923521E-5</v>
      </c>
      <c r="AH19" s="94">
        <v>4.6094225295196544E-5</v>
      </c>
      <c r="AI19" s="94">
        <v>1.8335248044638929E-4</v>
      </c>
      <c r="AJ19" s="94">
        <v>1.2883931280305791E-3</v>
      </c>
      <c r="AK19" s="94">
        <v>2.2170761983352527E-4</v>
      </c>
      <c r="AL19" s="94">
        <v>5.6989121688061557E-5</v>
      </c>
      <c r="AM19" s="94">
        <v>2.8869559291014156E-4</v>
      </c>
      <c r="AN19" s="94">
        <v>1.3677480224944438E-4</v>
      </c>
      <c r="AO19" s="94">
        <v>1.7191425912468583E-4</v>
      </c>
      <c r="AP19" s="94">
        <v>6.6028023005346094E-5</v>
      </c>
      <c r="AQ19" s="94">
        <v>4.7014269090876665E-2</v>
      </c>
      <c r="AR19" s="94">
        <v>9.613412730233466E-5</v>
      </c>
      <c r="AS19" s="94">
        <v>2.5262433810817239E-4</v>
      </c>
      <c r="AT19" s="95">
        <v>0</v>
      </c>
      <c r="AU19" s="94">
        <v>2.0353988923156753E-4</v>
      </c>
      <c r="AV19" s="94">
        <v>1.1593105170760602E-4</v>
      </c>
      <c r="AW19" s="94">
        <v>7.0422323545143162E-5</v>
      </c>
      <c r="AX19" s="94">
        <v>2.2714983066960434E-4</v>
      </c>
      <c r="AY19" s="94">
        <v>6.1328475808476875E-4</v>
      </c>
      <c r="AZ19" s="94">
        <v>6.6314636480782591E-5</v>
      </c>
      <c r="BA19" s="94">
        <v>4.9148965349925137E-5</v>
      </c>
      <c r="BB19" s="94">
        <v>4.3902929548664293E-4</v>
      </c>
      <c r="BC19" s="94">
        <v>2.2392367686697114E-4</v>
      </c>
      <c r="BD19" s="94">
        <v>9.9688166914731723E-5</v>
      </c>
      <c r="BE19" s="94">
        <v>3.5526010591295498E-4</v>
      </c>
      <c r="BF19" s="94">
        <v>3.9001968734635341E-4</v>
      </c>
      <c r="BG19" s="94">
        <v>1.8739354593680621E-4</v>
      </c>
      <c r="BH19" s="94">
        <v>2.6851484748037583E-4</v>
      </c>
      <c r="BI19" s="94">
        <v>3.8818690318594986E-4</v>
      </c>
      <c r="BJ19" s="94">
        <v>3.1394003067980729E-5</v>
      </c>
      <c r="BK19" s="94">
        <v>1.1033624581992247E-3</v>
      </c>
      <c r="BL19" s="94">
        <v>1.2451848346687773E-4</v>
      </c>
      <c r="BM19" s="94">
        <v>9.0676217371873685E-5</v>
      </c>
      <c r="BN19" s="94">
        <v>0</v>
      </c>
      <c r="BO19" s="95">
        <v>0</v>
      </c>
      <c r="BP19" s="96">
        <v>1.0623644923094335</v>
      </c>
    </row>
    <row r="20" spans="1:68" ht="12.75" customHeight="1">
      <c r="A20" s="91">
        <v>13</v>
      </c>
      <c r="B20" s="92" t="s">
        <v>105</v>
      </c>
      <c r="C20" s="93">
        <v>0</v>
      </c>
      <c r="D20" s="94">
        <v>0</v>
      </c>
      <c r="E20" s="94">
        <v>0</v>
      </c>
      <c r="F20" s="94">
        <v>0</v>
      </c>
      <c r="G20" s="95">
        <v>0</v>
      </c>
      <c r="H20" s="95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1</v>
      </c>
      <c r="P20" s="94">
        <v>0</v>
      </c>
      <c r="Q20" s="94">
        <v>0</v>
      </c>
      <c r="R20" s="94">
        <v>0</v>
      </c>
      <c r="S20" s="94">
        <v>0</v>
      </c>
      <c r="T20" s="94">
        <v>0</v>
      </c>
      <c r="U20" s="94">
        <v>0</v>
      </c>
      <c r="V20" s="94">
        <v>0</v>
      </c>
      <c r="W20" s="94">
        <v>0</v>
      </c>
      <c r="X20" s="94">
        <v>0</v>
      </c>
      <c r="Y20" s="94">
        <v>0</v>
      </c>
      <c r="Z20" s="94">
        <v>0</v>
      </c>
      <c r="AA20" s="94">
        <v>0</v>
      </c>
      <c r="AB20" s="94">
        <v>0</v>
      </c>
      <c r="AC20" s="95">
        <v>0</v>
      </c>
      <c r="AD20" s="94">
        <v>0</v>
      </c>
      <c r="AE20" s="95">
        <v>0</v>
      </c>
      <c r="AF20" s="94">
        <v>0</v>
      </c>
      <c r="AG20" s="94">
        <v>0</v>
      </c>
      <c r="AH20" s="94">
        <v>0</v>
      </c>
      <c r="AI20" s="94">
        <v>0</v>
      </c>
      <c r="AJ20" s="94">
        <v>0</v>
      </c>
      <c r="AK20" s="94">
        <v>0</v>
      </c>
      <c r="AL20" s="94">
        <v>0</v>
      </c>
      <c r="AM20" s="94">
        <v>0</v>
      </c>
      <c r="AN20" s="94">
        <v>0</v>
      </c>
      <c r="AO20" s="94">
        <v>0</v>
      </c>
      <c r="AP20" s="94">
        <v>0</v>
      </c>
      <c r="AQ20" s="94">
        <v>0</v>
      </c>
      <c r="AR20" s="94">
        <v>0</v>
      </c>
      <c r="AS20" s="94">
        <v>0</v>
      </c>
      <c r="AT20" s="95">
        <v>0</v>
      </c>
      <c r="AU20" s="94">
        <v>0</v>
      </c>
      <c r="AV20" s="94">
        <v>0</v>
      </c>
      <c r="AW20" s="94">
        <v>0</v>
      </c>
      <c r="AX20" s="94">
        <v>0</v>
      </c>
      <c r="AY20" s="94">
        <v>0</v>
      </c>
      <c r="AZ20" s="94">
        <v>0</v>
      </c>
      <c r="BA20" s="94">
        <v>0</v>
      </c>
      <c r="BB20" s="94">
        <v>0</v>
      </c>
      <c r="BC20" s="94">
        <v>0</v>
      </c>
      <c r="BD20" s="94">
        <v>0</v>
      </c>
      <c r="BE20" s="94">
        <v>0</v>
      </c>
      <c r="BF20" s="94">
        <v>0</v>
      </c>
      <c r="BG20" s="94">
        <v>0</v>
      </c>
      <c r="BH20" s="94">
        <v>0</v>
      </c>
      <c r="BI20" s="94">
        <v>0</v>
      </c>
      <c r="BJ20" s="94">
        <v>0</v>
      </c>
      <c r="BK20" s="94">
        <v>0</v>
      </c>
      <c r="BL20" s="94">
        <v>0</v>
      </c>
      <c r="BM20" s="94">
        <v>0</v>
      </c>
      <c r="BN20" s="94">
        <v>0</v>
      </c>
      <c r="BO20" s="95">
        <v>0</v>
      </c>
      <c r="BP20" s="96">
        <v>1</v>
      </c>
    </row>
    <row r="21" spans="1:68" ht="12.75" customHeight="1">
      <c r="A21" s="91">
        <v>14</v>
      </c>
      <c r="B21" s="92" t="s">
        <v>106</v>
      </c>
      <c r="C21" s="93">
        <v>1.0648996406758057E-5</v>
      </c>
      <c r="D21" s="94">
        <v>3.0485997344304749E-5</v>
      </c>
      <c r="E21" s="94">
        <v>5.6125179121520644E-4</v>
      </c>
      <c r="F21" s="94">
        <v>1.140389916550313E-5</v>
      </c>
      <c r="G21" s="95">
        <v>0</v>
      </c>
      <c r="H21" s="95">
        <v>0</v>
      </c>
      <c r="I21" s="94">
        <v>1.9507589188531702E-5</v>
      </c>
      <c r="J21" s="94">
        <v>1.9510447579532784E-4</v>
      </c>
      <c r="K21" s="94">
        <v>5.6558609992762463E-6</v>
      </c>
      <c r="L21" s="94">
        <v>4.8581846277212966E-6</v>
      </c>
      <c r="M21" s="94">
        <v>1.0955414158638814E-5</v>
      </c>
      <c r="N21" s="94">
        <v>7.9532947651881541E-6</v>
      </c>
      <c r="O21" s="94">
        <v>0</v>
      </c>
      <c r="P21" s="94">
        <v>1.0000642559024053</v>
      </c>
      <c r="Q21" s="94">
        <v>1.0132604961944976E-3</v>
      </c>
      <c r="R21" s="94">
        <v>1.94229757773264E-5</v>
      </c>
      <c r="S21" s="94">
        <v>1.1137550027726924E-5</v>
      </c>
      <c r="T21" s="94">
        <v>8.8860728867710978E-6</v>
      </c>
      <c r="U21" s="94">
        <v>7.3410028135143273E-6</v>
      </c>
      <c r="V21" s="94">
        <v>2.2702936692391601E-6</v>
      </c>
      <c r="W21" s="94">
        <v>3.4421649038424737E-4</v>
      </c>
      <c r="X21" s="94">
        <v>8.6770457162045644E-4</v>
      </c>
      <c r="Y21" s="94">
        <v>1.3093637914744143E-5</v>
      </c>
      <c r="Z21" s="94">
        <v>1.622186854929424E-5</v>
      </c>
      <c r="AA21" s="94">
        <v>1.924199618758999E-5</v>
      </c>
      <c r="AB21" s="94">
        <v>9.6337536363065124E-6</v>
      </c>
      <c r="AC21" s="95">
        <v>0</v>
      </c>
      <c r="AD21" s="94">
        <v>2.2775151603635937E-5</v>
      </c>
      <c r="AE21" s="95">
        <v>1.9214157824012386E-5</v>
      </c>
      <c r="AF21" s="94">
        <v>1.0693690925397222E-5</v>
      </c>
      <c r="AG21" s="94">
        <v>2.2299885725631631E-3</v>
      </c>
      <c r="AH21" s="94">
        <v>2.4169421777374255E-5</v>
      </c>
      <c r="AI21" s="94">
        <v>5.1697627467411286E-3</v>
      </c>
      <c r="AJ21" s="94">
        <v>1.113009464079535E-5</v>
      </c>
      <c r="AK21" s="94">
        <v>2.3262660433660829E-5</v>
      </c>
      <c r="AL21" s="94">
        <v>1.6654668532197663E-5</v>
      </c>
      <c r="AM21" s="94">
        <v>4.9359686090093836E-5</v>
      </c>
      <c r="AN21" s="94">
        <v>4.0132798609577397E-6</v>
      </c>
      <c r="AO21" s="94">
        <v>3.1619502849168497E-6</v>
      </c>
      <c r="AP21" s="94">
        <v>2.2777892189841943E-5</v>
      </c>
      <c r="AQ21" s="94">
        <v>2.1625191140426942E-5</v>
      </c>
      <c r="AR21" s="94">
        <v>4.8960934259538724E-6</v>
      </c>
      <c r="AS21" s="94">
        <v>3.46212418372502E-6</v>
      </c>
      <c r="AT21" s="95">
        <v>0</v>
      </c>
      <c r="AU21" s="94">
        <v>7.3502227004064811E-6</v>
      </c>
      <c r="AV21" s="94">
        <v>1.1837850447734982E-6</v>
      </c>
      <c r="AW21" s="94">
        <v>2.5865119423090413E-6</v>
      </c>
      <c r="AX21" s="94">
        <v>4.1288715909946192E-6</v>
      </c>
      <c r="AY21" s="94">
        <v>1.1385691834130623E-5</v>
      </c>
      <c r="AZ21" s="94">
        <v>7.8866010024862952E-6</v>
      </c>
      <c r="BA21" s="94">
        <v>3.196611200764681E-6</v>
      </c>
      <c r="BB21" s="94">
        <v>6.1144914946325569E-6</v>
      </c>
      <c r="BC21" s="94">
        <v>1.6775060976239941E-5</v>
      </c>
      <c r="BD21" s="94">
        <v>2.1889885589946356E-6</v>
      </c>
      <c r="BE21" s="94">
        <v>3.6820004925656132E-5</v>
      </c>
      <c r="BF21" s="94">
        <v>2.5927436710911456E-5</v>
      </c>
      <c r="BG21" s="94">
        <v>1.629031963290823E-6</v>
      </c>
      <c r="BH21" s="94">
        <v>8.2032167040208515E-6</v>
      </c>
      <c r="BI21" s="94">
        <v>7.6386863312187211E-5</v>
      </c>
      <c r="BJ21" s="94">
        <v>1.9275134098705296E-5</v>
      </c>
      <c r="BK21" s="94">
        <v>1.3399581288757712E-3</v>
      </c>
      <c r="BL21" s="94">
        <v>9.390044558955138E-6</v>
      </c>
      <c r="BM21" s="94">
        <v>2.1981249708929429E-6</v>
      </c>
      <c r="BN21" s="94">
        <v>0</v>
      </c>
      <c r="BO21" s="95">
        <v>0</v>
      </c>
      <c r="BP21" s="96">
        <v>1.0124740443204177</v>
      </c>
    </row>
    <row r="22" spans="1:68" ht="12.75" customHeight="1">
      <c r="A22" s="91">
        <v>15</v>
      </c>
      <c r="B22" s="92" t="s">
        <v>107</v>
      </c>
      <c r="C22" s="93">
        <v>6.7270102916896994E-5</v>
      </c>
      <c r="D22" s="94">
        <v>1.8372687035245792E-5</v>
      </c>
      <c r="E22" s="94">
        <v>6.2462681255742139E-5</v>
      </c>
      <c r="F22" s="94">
        <v>7.0418556230825255E-4</v>
      </c>
      <c r="G22" s="95">
        <v>0</v>
      </c>
      <c r="H22" s="95">
        <v>0</v>
      </c>
      <c r="I22" s="94">
        <v>2.7509801023595975E-4</v>
      </c>
      <c r="J22" s="94">
        <v>1.1679536996120051E-3</v>
      </c>
      <c r="K22" s="94">
        <v>1.058621194307042E-4</v>
      </c>
      <c r="L22" s="94">
        <v>4.1619279115606949E-4</v>
      </c>
      <c r="M22" s="94">
        <v>2.729018332763902E-4</v>
      </c>
      <c r="N22" s="94">
        <v>6.4312488266437011E-5</v>
      </c>
      <c r="O22" s="94">
        <v>0</v>
      </c>
      <c r="P22" s="94">
        <v>2.5452470335094395E-4</v>
      </c>
      <c r="Q22" s="94">
        <v>1.0002405445737415</v>
      </c>
      <c r="R22" s="94">
        <v>2.0902267756253924E-5</v>
      </c>
      <c r="S22" s="94">
        <v>9.6455749393835354E-5</v>
      </c>
      <c r="T22" s="94">
        <v>2.0372889343248953E-4</v>
      </c>
      <c r="U22" s="94">
        <v>1.1370633495148713E-5</v>
      </c>
      <c r="V22" s="94">
        <v>4.5624283733313077E-4</v>
      </c>
      <c r="W22" s="94">
        <v>3.0624460073208208E-4</v>
      </c>
      <c r="X22" s="94">
        <v>6.038390065975746E-4</v>
      </c>
      <c r="Y22" s="94">
        <v>1.8026225920534227E-4</v>
      </c>
      <c r="Z22" s="94">
        <v>1.4748697960931985E-4</v>
      </c>
      <c r="AA22" s="94">
        <v>8.0921928679011034E-4</v>
      </c>
      <c r="AB22" s="94">
        <v>9.2950541260135473E-4</v>
      </c>
      <c r="AC22" s="95">
        <v>0</v>
      </c>
      <c r="AD22" s="94">
        <v>3.9888883989640803E-4</v>
      </c>
      <c r="AE22" s="95">
        <v>7.9142912323304645E-4</v>
      </c>
      <c r="AF22" s="94">
        <v>5.8485933393057832E-5</v>
      </c>
      <c r="AG22" s="94">
        <v>3.1319953951180498E-4</v>
      </c>
      <c r="AH22" s="94">
        <v>1.3301820015356319E-3</v>
      </c>
      <c r="AI22" s="94">
        <v>5.4851589494278976E-4</v>
      </c>
      <c r="AJ22" s="94">
        <v>1.3892459430135688E-3</v>
      </c>
      <c r="AK22" s="94">
        <v>2.4926465362911699E-4</v>
      </c>
      <c r="AL22" s="94">
        <v>8.2514368211197972E-4</v>
      </c>
      <c r="AM22" s="94">
        <v>2.3723826820453976E-4</v>
      </c>
      <c r="AN22" s="94">
        <v>2.8738722418331155E-5</v>
      </c>
      <c r="AO22" s="94">
        <v>4.2826211596360882E-5</v>
      </c>
      <c r="AP22" s="94">
        <v>4.1143401003984747E-5</v>
      </c>
      <c r="AQ22" s="94">
        <v>4.5576825220357162E-5</v>
      </c>
      <c r="AR22" s="94">
        <v>3.6819846396752355E-5</v>
      </c>
      <c r="AS22" s="94">
        <v>8.4012127734651139E-5</v>
      </c>
      <c r="AT22" s="95">
        <v>0</v>
      </c>
      <c r="AU22" s="94">
        <v>5.5683276497185386E-5</v>
      </c>
      <c r="AV22" s="94">
        <v>1.8875516231370827E-5</v>
      </c>
      <c r="AW22" s="94">
        <v>2.2573951698630926E-4</v>
      </c>
      <c r="AX22" s="94">
        <v>9.0225128433626966E-4</v>
      </c>
      <c r="AY22" s="94">
        <v>3.564150552009696E-5</v>
      </c>
      <c r="AZ22" s="94">
        <v>6.264407575505611E-5</v>
      </c>
      <c r="BA22" s="94">
        <v>1.0105630064094511E-4</v>
      </c>
      <c r="BB22" s="94">
        <v>1.2979288191670105E-5</v>
      </c>
      <c r="BC22" s="94">
        <v>5.0770581677335811E-5</v>
      </c>
      <c r="BD22" s="94">
        <v>1.6162876817372511E-5</v>
      </c>
      <c r="BE22" s="94">
        <v>4.695998597586204E-5</v>
      </c>
      <c r="BF22" s="94">
        <v>2.1774741531927664E-5</v>
      </c>
      <c r="BG22" s="94">
        <v>5.844199767432673E-4</v>
      </c>
      <c r="BH22" s="94">
        <v>1.7001794074201161E-5</v>
      </c>
      <c r="BI22" s="94">
        <v>5.8982300252090252E-5</v>
      </c>
      <c r="BJ22" s="94">
        <v>2.9030594536392654E-3</v>
      </c>
      <c r="BK22" s="94">
        <v>2.6773271057508098E-3</v>
      </c>
      <c r="BL22" s="94">
        <v>2.670048853371461E-5</v>
      </c>
      <c r="BM22" s="94">
        <v>6.8520943985297294E-5</v>
      </c>
      <c r="BN22" s="94">
        <v>0</v>
      </c>
      <c r="BO22" s="95">
        <v>0</v>
      </c>
      <c r="BP22" s="96">
        <v>1.0217222012065146</v>
      </c>
    </row>
    <row r="23" spans="1:68" ht="12.75" customHeight="1">
      <c r="A23" s="91">
        <v>16</v>
      </c>
      <c r="B23" s="92" t="s">
        <v>108</v>
      </c>
      <c r="C23" s="93">
        <v>3.1415249527735759E-6</v>
      </c>
      <c r="D23" s="94">
        <v>8.8292863381969855E-5</v>
      </c>
      <c r="E23" s="94">
        <v>2.9700846678094824E-6</v>
      </c>
      <c r="F23" s="94">
        <v>2.0684734535967956E-5</v>
      </c>
      <c r="G23" s="95">
        <v>0</v>
      </c>
      <c r="H23" s="95">
        <v>0</v>
      </c>
      <c r="I23" s="94">
        <v>1.4261792125681581E-5</v>
      </c>
      <c r="J23" s="94">
        <v>1.4850312019500789E-5</v>
      </c>
      <c r="K23" s="94">
        <v>6.493736967932829E-6</v>
      </c>
      <c r="L23" s="94">
        <v>1.8144380144240191E-5</v>
      </c>
      <c r="M23" s="94">
        <v>5.254570545435617E-6</v>
      </c>
      <c r="N23" s="94">
        <v>9.7161991596269393E-6</v>
      </c>
      <c r="O23" s="94">
        <v>0</v>
      </c>
      <c r="P23" s="94">
        <v>5.4805151881846827E-6</v>
      </c>
      <c r="Q23" s="94">
        <v>7.0834946321511006E-3</v>
      </c>
      <c r="R23" s="94">
        <v>1.0455502997124255</v>
      </c>
      <c r="S23" s="94">
        <v>2.7895124779231554E-5</v>
      </c>
      <c r="T23" s="94">
        <v>1.0710795131262726E-5</v>
      </c>
      <c r="U23" s="94">
        <v>1.2667876236331421E-6</v>
      </c>
      <c r="V23" s="94">
        <v>5.6784027274227905E-6</v>
      </c>
      <c r="W23" s="94">
        <v>6.5121613463251601E-6</v>
      </c>
      <c r="X23" s="94">
        <v>7.176855838980344E-6</v>
      </c>
      <c r="Y23" s="94">
        <v>6.091167835389667E-6</v>
      </c>
      <c r="Z23" s="94">
        <v>8.0575283726784238E-6</v>
      </c>
      <c r="AA23" s="94">
        <v>2.5289910577426424E-4</v>
      </c>
      <c r="AB23" s="94">
        <v>1.7891180275627775E-5</v>
      </c>
      <c r="AC23" s="95">
        <v>0</v>
      </c>
      <c r="AD23" s="94">
        <v>9.6719890433267938E-6</v>
      </c>
      <c r="AE23" s="95">
        <v>3.8714252627994171E-4</v>
      </c>
      <c r="AF23" s="94">
        <v>2.8394692423506514E-6</v>
      </c>
      <c r="AG23" s="94">
        <v>1.0259079058987765E-5</v>
      </c>
      <c r="AH23" s="94">
        <v>1.424432823902065E-5</v>
      </c>
      <c r="AI23" s="94">
        <v>1.1894707091880839E-5</v>
      </c>
      <c r="AJ23" s="94">
        <v>1.6655570307015831E-5</v>
      </c>
      <c r="AK23" s="94">
        <v>5.6705151102184604E-5</v>
      </c>
      <c r="AL23" s="94">
        <v>1.3059429155808143E-5</v>
      </c>
      <c r="AM23" s="94">
        <v>3.0738144612689753E-5</v>
      </c>
      <c r="AN23" s="94">
        <v>4.9336207905726772E-6</v>
      </c>
      <c r="AO23" s="94">
        <v>6.6125829696701271E-6</v>
      </c>
      <c r="AP23" s="94">
        <v>6.8631122660856704E-6</v>
      </c>
      <c r="AQ23" s="94">
        <v>4.4889312518832431E-6</v>
      </c>
      <c r="AR23" s="94">
        <v>5.6583778961985769E-6</v>
      </c>
      <c r="AS23" s="94">
        <v>5.134035815697925E-6</v>
      </c>
      <c r="AT23" s="95">
        <v>0</v>
      </c>
      <c r="AU23" s="94">
        <v>8.2763001535640637E-6</v>
      </c>
      <c r="AV23" s="94">
        <v>2.4134491902158663E-6</v>
      </c>
      <c r="AW23" s="94">
        <v>7.9519594331765452E-5</v>
      </c>
      <c r="AX23" s="94">
        <v>1.6501525745050806E-4</v>
      </c>
      <c r="AY23" s="94">
        <v>5.5903125819667131E-6</v>
      </c>
      <c r="AZ23" s="94">
        <v>1.0927412508286039E-5</v>
      </c>
      <c r="BA23" s="94">
        <v>1.0157256416336417E-5</v>
      </c>
      <c r="BB23" s="94">
        <v>2.1350006109297036E-6</v>
      </c>
      <c r="BC23" s="94">
        <v>6.5324507407338238E-6</v>
      </c>
      <c r="BD23" s="94">
        <v>2.4811361736190579E-6</v>
      </c>
      <c r="BE23" s="94">
        <v>5.4920317459393404E-6</v>
      </c>
      <c r="BF23" s="94">
        <v>2.9921277605970807E-6</v>
      </c>
      <c r="BG23" s="94">
        <v>6.134261215923157E-6</v>
      </c>
      <c r="BH23" s="94">
        <v>1.3056472263192891E-6</v>
      </c>
      <c r="BI23" s="94">
        <v>1.6818732054761204E-6</v>
      </c>
      <c r="BJ23" s="94">
        <v>2.7644741253434316E-5</v>
      </c>
      <c r="BK23" s="94">
        <v>2.5835408987475183E-5</v>
      </c>
      <c r="BL23" s="94">
        <v>2.7688701076332138E-6</v>
      </c>
      <c r="BM23" s="94">
        <v>5.6065490838955661E-6</v>
      </c>
      <c r="BN23" s="94">
        <v>0</v>
      </c>
      <c r="BO23" s="95">
        <v>0</v>
      </c>
      <c r="BP23" s="96">
        <v>1.0541266749038389</v>
      </c>
    </row>
    <row r="24" spans="1:68" ht="12.75" customHeight="1">
      <c r="A24" s="91">
        <v>17</v>
      </c>
      <c r="B24" s="92" t="s">
        <v>5</v>
      </c>
      <c r="C24" s="93">
        <v>2.4172538232483835E-4</v>
      </c>
      <c r="D24" s="94">
        <v>7.9890091396649874E-5</v>
      </c>
      <c r="E24" s="94">
        <v>1.4491959212869191E-3</v>
      </c>
      <c r="F24" s="94">
        <v>2.0786300726750874E-3</v>
      </c>
      <c r="G24" s="95">
        <v>0</v>
      </c>
      <c r="H24" s="95">
        <v>0</v>
      </c>
      <c r="I24" s="94">
        <v>6.8445462007231429E-3</v>
      </c>
      <c r="J24" s="94">
        <v>1.8441618359742189E-3</v>
      </c>
      <c r="K24" s="94">
        <v>3.8825326830296727E-4</v>
      </c>
      <c r="L24" s="94">
        <v>1.8074151814679966E-4</v>
      </c>
      <c r="M24" s="94">
        <v>1.0823372694611624E-3</v>
      </c>
      <c r="N24" s="94">
        <v>5.4995756134302491E-4</v>
      </c>
      <c r="O24" s="94">
        <v>0</v>
      </c>
      <c r="P24" s="94">
        <v>1.2505264568956121E-4</v>
      </c>
      <c r="Q24" s="94">
        <v>2.0653888229043638E-4</v>
      </c>
      <c r="R24" s="94">
        <v>3.7131795850588672E-4</v>
      </c>
      <c r="S24" s="94">
        <v>1.1224204352459639</v>
      </c>
      <c r="T24" s="94">
        <v>4.6666124602413178E-4</v>
      </c>
      <c r="U24" s="94">
        <v>7.9110686150249735E-4</v>
      </c>
      <c r="V24" s="94">
        <v>3.0228564149329442E-4</v>
      </c>
      <c r="W24" s="94">
        <v>1.2178421276956061E-4</v>
      </c>
      <c r="X24" s="94">
        <v>1.4158653691263601E-4</v>
      </c>
      <c r="Y24" s="94">
        <v>4.4385111032236262E-4</v>
      </c>
      <c r="Z24" s="94">
        <v>6.3580019575021677E-4</v>
      </c>
      <c r="AA24" s="94">
        <v>2.1028207037653516E-3</v>
      </c>
      <c r="AB24" s="94">
        <v>8.5259277710621098E-4</v>
      </c>
      <c r="AC24" s="95">
        <v>0</v>
      </c>
      <c r="AD24" s="94">
        <v>5.7015793743519171E-4</v>
      </c>
      <c r="AE24" s="95">
        <v>2.9129057671264322E-3</v>
      </c>
      <c r="AF24" s="94">
        <v>2.2858044070053036E-4</v>
      </c>
      <c r="AG24" s="94">
        <v>1.9344939573851792E-3</v>
      </c>
      <c r="AH24" s="94">
        <v>2.4589534080168463E-3</v>
      </c>
      <c r="AI24" s="94">
        <v>0.12018334866497427</v>
      </c>
      <c r="AJ24" s="94">
        <v>1.0359965898320378E-3</v>
      </c>
      <c r="AK24" s="94">
        <v>5.7149988986733634E-4</v>
      </c>
      <c r="AL24" s="94">
        <v>1.6172136701081826E-3</v>
      </c>
      <c r="AM24" s="94">
        <v>1.8138434634760423E-2</v>
      </c>
      <c r="AN24" s="94">
        <v>2.4680658743860581E-4</v>
      </c>
      <c r="AO24" s="94">
        <v>5.8668243555502037E-4</v>
      </c>
      <c r="AP24" s="94">
        <v>8.9337966866118873E-4</v>
      </c>
      <c r="AQ24" s="94">
        <v>6.5582958215247274E-4</v>
      </c>
      <c r="AR24" s="94">
        <v>3.557053570172002E-4</v>
      </c>
      <c r="AS24" s="94">
        <v>6.7791100314123327E-4</v>
      </c>
      <c r="AT24" s="95">
        <v>0</v>
      </c>
      <c r="AU24" s="94">
        <v>2.0559560015918693E-3</v>
      </c>
      <c r="AV24" s="94">
        <v>1.7237973099069623E-4</v>
      </c>
      <c r="AW24" s="94">
        <v>1.5713529427376554E-4</v>
      </c>
      <c r="AX24" s="94">
        <v>2.5253836039626043E-4</v>
      </c>
      <c r="AY24" s="94">
        <v>7.6323274283216966E-4</v>
      </c>
      <c r="AZ24" s="94">
        <v>1.8491875867996115E-3</v>
      </c>
      <c r="BA24" s="94">
        <v>7.3038741205448915E-4</v>
      </c>
      <c r="BB24" s="94">
        <v>9.8980091296085372E-4</v>
      </c>
      <c r="BC24" s="94">
        <v>9.6356759650634825E-4</v>
      </c>
      <c r="BD24" s="94">
        <v>1.5676017597957015E-4</v>
      </c>
      <c r="BE24" s="94">
        <v>2.9483996486360095E-3</v>
      </c>
      <c r="BF24" s="94">
        <v>3.7693450420574122E-4</v>
      </c>
      <c r="BG24" s="94">
        <v>1.1456722546735787E-4</v>
      </c>
      <c r="BH24" s="94">
        <v>2.7467149731576256E-4</v>
      </c>
      <c r="BI24" s="94">
        <v>1.2753403323114719E-4</v>
      </c>
      <c r="BJ24" s="94">
        <v>2.8092429933438253E-4</v>
      </c>
      <c r="BK24" s="94">
        <v>2.1876560373321413E-3</v>
      </c>
      <c r="BL24" s="94">
        <v>3.5311091413453918E-4</v>
      </c>
      <c r="BM24" s="94">
        <v>2.4413366638416814E-4</v>
      </c>
      <c r="BN24" s="94">
        <v>0</v>
      </c>
      <c r="BO24" s="95">
        <v>0</v>
      </c>
      <c r="BP24" s="96">
        <v>1.31178805037433</v>
      </c>
    </row>
    <row r="25" spans="1:68" ht="12.75" customHeight="1">
      <c r="A25" s="91">
        <v>18</v>
      </c>
      <c r="B25" s="92" t="s">
        <v>6</v>
      </c>
      <c r="C25" s="93">
        <v>8.5749682068872544E-4</v>
      </c>
      <c r="D25" s="94">
        <v>2.5583399372643587E-5</v>
      </c>
      <c r="E25" s="94">
        <v>1.0714370515854695E-4</v>
      </c>
      <c r="F25" s="94">
        <v>1.5234359564979684E-4</v>
      </c>
      <c r="G25" s="95">
        <v>0</v>
      </c>
      <c r="H25" s="95">
        <v>0</v>
      </c>
      <c r="I25" s="94">
        <v>2.9252958290417347E-4</v>
      </c>
      <c r="J25" s="94">
        <v>3.6813154982281413E-4</v>
      </c>
      <c r="K25" s="94">
        <v>1.3294623729746963E-3</v>
      </c>
      <c r="L25" s="94">
        <v>4.5294676285046733E-3</v>
      </c>
      <c r="M25" s="94">
        <v>6.4795677210787448E-3</v>
      </c>
      <c r="N25" s="94">
        <v>7.0163664348589462E-3</v>
      </c>
      <c r="O25" s="94">
        <v>0</v>
      </c>
      <c r="P25" s="94">
        <v>1.834141729324689E-4</v>
      </c>
      <c r="Q25" s="94">
        <v>1.2634100238364304E-4</v>
      </c>
      <c r="R25" s="94">
        <v>5.7798958536279773E-4</v>
      </c>
      <c r="S25" s="94">
        <v>6.2201278214227469E-4</v>
      </c>
      <c r="T25" s="94">
        <v>1.0201329700721178</v>
      </c>
      <c r="U25" s="94">
        <v>1.5936623653490495E-2</v>
      </c>
      <c r="V25" s="94">
        <v>2.7024237591777548E-5</v>
      </c>
      <c r="W25" s="94">
        <v>1.6503697723620087E-4</v>
      </c>
      <c r="X25" s="94">
        <v>4.8682385488949924E-5</v>
      </c>
      <c r="Y25" s="94">
        <v>1.2787021133455316E-3</v>
      </c>
      <c r="Z25" s="94">
        <v>7.6984492443422391E-5</v>
      </c>
      <c r="AA25" s="94">
        <v>1.1577154654249221E-4</v>
      </c>
      <c r="AB25" s="94">
        <v>9.0913421839241052E-4</v>
      </c>
      <c r="AC25" s="95">
        <v>0</v>
      </c>
      <c r="AD25" s="94">
        <v>7.1107869960311277E-5</v>
      </c>
      <c r="AE25" s="95">
        <v>1.1483069771071762E-4</v>
      </c>
      <c r="AF25" s="94">
        <v>1.2960288060972734E-2</v>
      </c>
      <c r="AG25" s="94">
        <v>4.584350906471386E-4</v>
      </c>
      <c r="AH25" s="94">
        <v>1.6837736381611101E-3</v>
      </c>
      <c r="AI25" s="94">
        <v>3.9745591858111502E-3</v>
      </c>
      <c r="AJ25" s="94">
        <v>2.3746658475996696E-4</v>
      </c>
      <c r="AK25" s="94">
        <v>4.0062411414966046E-4</v>
      </c>
      <c r="AL25" s="94">
        <v>1.0601769119051625E-4</v>
      </c>
      <c r="AM25" s="94">
        <v>2.3753297249680524E-4</v>
      </c>
      <c r="AN25" s="94">
        <v>1.0202186447368849E-4</v>
      </c>
      <c r="AO25" s="94">
        <v>8.5167467748674776E-4</v>
      </c>
      <c r="AP25" s="94">
        <v>1.3979794529165207E-4</v>
      </c>
      <c r="AQ25" s="94">
        <v>5.7888389222617628E-4</v>
      </c>
      <c r="AR25" s="94">
        <v>5.8674499530422338E-5</v>
      </c>
      <c r="AS25" s="94">
        <v>1.0760318067779313E-4</v>
      </c>
      <c r="AT25" s="95">
        <v>0</v>
      </c>
      <c r="AU25" s="94">
        <v>8.0424618470002968E-5</v>
      </c>
      <c r="AV25" s="94">
        <v>4.90116646313583E-5</v>
      </c>
      <c r="AW25" s="94">
        <v>9.9030449769059404E-5</v>
      </c>
      <c r="AX25" s="94">
        <v>1.3710412039602912E-4</v>
      </c>
      <c r="AY25" s="94">
        <v>7.8704981049646601E-5</v>
      </c>
      <c r="AZ25" s="94">
        <v>6.3239107175130677E-5</v>
      </c>
      <c r="BA25" s="94">
        <v>1.1590069662518805E-4</v>
      </c>
      <c r="BB25" s="94">
        <v>7.4883673971708393E-5</v>
      </c>
      <c r="BC25" s="94">
        <v>9.7443485531168746E-5</v>
      </c>
      <c r="BD25" s="94">
        <v>4.6930021977001525E-4</v>
      </c>
      <c r="BE25" s="94">
        <v>1.2097494432950703E-4</v>
      </c>
      <c r="BF25" s="94">
        <v>8.0492353642960633E-5</v>
      </c>
      <c r="BG25" s="94">
        <v>5.4651798005867077E-5</v>
      </c>
      <c r="BH25" s="94">
        <v>5.0608281559976134E-5</v>
      </c>
      <c r="BI25" s="94">
        <v>1.1292733011581146E-4</v>
      </c>
      <c r="BJ25" s="94">
        <v>7.8140148089484869E-5</v>
      </c>
      <c r="BK25" s="94">
        <v>8.1284652394296821E-4</v>
      </c>
      <c r="BL25" s="94">
        <v>5.0165471893055547E-5</v>
      </c>
      <c r="BM25" s="94">
        <v>5.6462748445760821E-5</v>
      </c>
      <c r="BN25" s="94">
        <v>0</v>
      </c>
      <c r="BO25" s="95">
        <v>0</v>
      </c>
      <c r="BP25" s="96">
        <v>1.0861243846334454</v>
      </c>
    </row>
    <row r="26" spans="1:68" ht="12.75" customHeight="1">
      <c r="A26" s="91">
        <v>19</v>
      </c>
      <c r="B26" s="92" t="s">
        <v>109</v>
      </c>
      <c r="C26" s="93">
        <v>6.4188787787738651E-4</v>
      </c>
      <c r="D26" s="94">
        <v>7.6816107078218345E-4</v>
      </c>
      <c r="E26" s="94">
        <v>9.5457139099643757E-4</v>
      </c>
      <c r="F26" s="94">
        <v>1.8311740075259589E-3</v>
      </c>
      <c r="G26" s="95">
        <v>0</v>
      </c>
      <c r="H26" s="95">
        <v>0</v>
      </c>
      <c r="I26" s="94">
        <v>1.208627661388466E-3</v>
      </c>
      <c r="J26" s="94">
        <v>9.3470873309429655E-4</v>
      </c>
      <c r="K26" s="94">
        <v>1.1943628090557502E-3</v>
      </c>
      <c r="L26" s="94">
        <v>2.057329001163562E-3</v>
      </c>
      <c r="M26" s="94">
        <v>1.0184232550724415E-3</v>
      </c>
      <c r="N26" s="94">
        <v>4.7174182093763154E-4</v>
      </c>
      <c r="O26" s="94">
        <v>0</v>
      </c>
      <c r="P26" s="94">
        <v>1.6131913876472552E-3</v>
      </c>
      <c r="Q26" s="94">
        <v>5.6273720252539967E-4</v>
      </c>
      <c r="R26" s="94">
        <v>4.0276278771188533E-4</v>
      </c>
      <c r="S26" s="94">
        <v>1.625881547275192E-3</v>
      </c>
      <c r="T26" s="94">
        <v>4.5725582810166862E-4</v>
      </c>
      <c r="U26" s="94">
        <v>1.0835989997974387</v>
      </c>
      <c r="V26" s="94">
        <v>3.9724985844436368E-4</v>
      </c>
      <c r="W26" s="94">
        <v>4.9759175891846271E-4</v>
      </c>
      <c r="X26" s="94">
        <v>8.8877172056837505E-4</v>
      </c>
      <c r="Y26" s="94">
        <v>1.0799036535944402E-3</v>
      </c>
      <c r="Z26" s="94">
        <v>9.0553425576764821E-4</v>
      </c>
      <c r="AA26" s="94">
        <v>3.1936764326320841E-3</v>
      </c>
      <c r="AB26" s="94">
        <v>2.1319558775968203E-3</v>
      </c>
      <c r="AC26" s="95">
        <v>0</v>
      </c>
      <c r="AD26" s="94">
        <v>1.7853960222912045E-3</v>
      </c>
      <c r="AE26" s="95">
        <v>3.4962815812422492E-3</v>
      </c>
      <c r="AF26" s="94">
        <v>1.2901367261048948E-3</v>
      </c>
      <c r="AG26" s="94">
        <v>6.9950663758874408E-4</v>
      </c>
      <c r="AH26" s="94">
        <v>1.6796638496799411E-3</v>
      </c>
      <c r="AI26" s="94">
        <v>1.4620861246355595E-3</v>
      </c>
      <c r="AJ26" s="94">
        <v>2.9042359917133302E-3</v>
      </c>
      <c r="AK26" s="94">
        <v>1.3646487799423329E-3</v>
      </c>
      <c r="AL26" s="94">
        <v>1.6151871929837446E-3</v>
      </c>
      <c r="AM26" s="94">
        <v>2.6887756206432191E-3</v>
      </c>
      <c r="AN26" s="94">
        <v>4.0927057913309976E-3</v>
      </c>
      <c r="AO26" s="94">
        <v>9.9735626324262035E-3</v>
      </c>
      <c r="AP26" s="94">
        <v>5.1941291081965112E-3</v>
      </c>
      <c r="AQ26" s="94">
        <v>2.6010172140588541E-3</v>
      </c>
      <c r="AR26" s="94">
        <v>2.4101245447722417E-3</v>
      </c>
      <c r="AS26" s="94">
        <v>1.1434006951175572E-3</v>
      </c>
      <c r="AT26" s="95">
        <v>0</v>
      </c>
      <c r="AU26" s="94">
        <v>2.1968813539247263E-3</v>
      </c>
      <c r="AV26" s="94">
        <v>1.9928842400716404E-3</v>
      </c>
      <c r="AW26" s="94">
        <v>4.8418671656306261E-3</v>
      </c>
      <c r="AX26" s="94">
        <v>2.840864810961889E-3</v>
      </c>
      <c r="AY26" s="94">
        <v>2.3874885919543437E-3</v>
      </c>
      <c r="AZ26" s="94">
        <v>1.9483796526520015E-3</v>
      </c>
      <c r="BA26" s="94">
        <v>3.022452615047118E-3</v>
      </c>
      <c r="BB26" s="94">
        <v>3.9300108847958488E-3</v>
      </c>
      <c r="BC26" s="94">
        <v>3.3429989116772643E-3</v>
      </c>
      <c r="BD26" s="94">
        <v>2.7005546271480586E-2</v>
      </c>
      <c r="BE26" s="94">
        <v>4.785683280558937E-3</v>
      </c>
      <c r="BF26" s="94">
        <v>3.7013642405798299E-3</v>
      </c>
      <c r="BG26" s="94">
        <v>9.0765828146601596E-4</v>
      </c>
      <c r="BH26" s="94">
        <v>1.468985207627931E-3</v>
      </c>
      <c r="BI26" s="94">
        <v>2.1554022598206444E-3</v>
      </c>
      <c r="BJ26" s="94">
        <v>1.5385770152706155E-3</v>
      </c>
      <c r="BK26" s="94">
        <v>2.559323589061821E-2</v>
      </c>
      <c r="BL26" s="94">
        <v>2.1530840913820304E-3</v>
      </c>
      <c r="BM26" s="94">
        <v>1.3357724792421538E-3</v>
      </c>
      <c r="BN26" s="94">
        <v>0</v>
      </c>
      <c r="BO26" s="95">
        <v>0</v>
      </c>
      <c r="BP26" s="96">
        <v>1.2499864954936066</v>
      </c>
    </row>
    <row r="27" spans="1:68" ht="12.75" customHeight="1">
      <c r="A27" s="91">
        <v>20</v>
      </c>
      <c r="B27" s="92" t="s">
        <v>7</v>
      </c>
      <c r="C27" s="93">
        <v>2.1920508993311888E-4</v>
      </c>
      <c r="D27" s="94">
        <v>5.7603844295770149E-5</v>
      </c>
      <c r="E27" s="94">
        <v>1.3115721168957653E-4</v>
      </c>
      <c r="F27" s="94">
        <v>1.2631867535051425E-3</v>
      </c>
      <c r="G27" s="95">
        <v>0</v>
      </c>
      <c r="H27" s="95">
        <v>0</v>
      </c>
      <c r="I27" s="94">
        <v>1.0862957170884027E-3</v>
      </c>
      <c r="J27" s="94">
        <v>8.3710917036043035E-4</v>
      </c>
      <c r="K27" s="94">
        <v>2.2646656427855353E-4</v>
      </c>
      <c r="L27" s="94">
        <v>1.7052928755968729E-4</v>
      </c>
      <c r="M27" s="94">
        <v>2.0780271033932438E-4</v>
      </c>
      <c r="N27" s="94">
        <v>9.5220657294354104E-5</v>
      </c>
      <c r="O27" s="94">
        <v>0</v>
      </c>
      <c r="P27" s="94">
        <v>5.4058702174791177E-4</v>
      </c>
      <c r="Q27" s="94">
        <v>6.6236426328518055E-5</v>
      </c>
      <c r="R27" s="94">
        <v>1.3219326545014839E-4</v>
      </c>
      <c r="S27" s="94">
        <v>1.3305056372628519E-3</v>
      </c>
      <c r="T27" s="94">
        <v>3.6653906971845549E-4</v>
      </c>
      <c r="U27" s="94">
        <v>1.1993011862014058E-4</v>
      </c>
      <c r="V27" s="94">
        <v>1.0002691364902629</v>
      </c>
      <c r="W27" s="94">
        <v>1.2713975551476008E-2</v>
      </c>
      <c r="X27" s="94">
        <v>1.0057879710746328E-3</v>
      </c>
      <c r="Y27" s="94">
        <v>7.3268903513846496E-4</v>
      </c>
      <c r="Z27" s="94">
        <v>8.5701224260543524E-2</v>
      </c>
      <c r="AA27" s="94">
        <v>1.4937076209138591E-2</v>
      </c>
      <c r="AB27" s="94">
        <v>5.4978785359483182E-3</v>
      </c>
      <c r="AC27" s="95">
        <v>0</v>
      </c>
      <c r="AD27" s="94">
        <v>5.1591775415332037E-3</v>
      </c>
      <c r="AE27" s="95">
        <v>1.4804435857357891E-2</v>
      </c>
      <c r="AF27" s="94">
        <v>2.4652021761564918E-3</v>
      </c>
      <c r="AG27" s="94">
        <v>3.2852743099596473E-3</v>
      </c>
      <c r="AH27" s="94">
        <v>1.5780184632332248E-3</v>
      </c>
      <c r="AI27" s="94">
        <v>8.0680309080638816E-4</v>
      </c>
      <c r="AJ27" s="94">
        <v>1.344888077626278E-3</v>
      </c>
      <c r="AK27" s="94">
        <v>5.0638474782591768E-3</v>
      </c>
      <c r="AL27" s="94">
        <v>8.0936162759746757E-4</v>
      </c>
      <c r="AM27" s="94">
        <v>2.2652161480351701E-3</v>
      </c>
      <c r="AN27" s="94">
        <v>1.8129286816575486E-4</v>
      </c>
      <c r="AO27" s="94">
        <v>2.5371754666881838E-4</v>
      </c>
      <c r="AP27" s="94">
        <v>3.316649223910216E-4</v>
      </c>
      <c r="AQ27" s="94">
        <v>3.8253127965449485E-3</v>
      </c>
      <c r="AR27" s="94">
        <v>1.0204990375871925E-4</v>
      </c>
      <c r="AS27" s="94">
        <v>2.5025118783624059E-4</v>
      </c>
      <c r="AT27" s="95">
        <v>0</v>
      </c>
      <c r="AU27" s="94">
        <v>5.0206936836098143E-4</v>
      </c>
      <c r="AV27" s="94">
        <v>1.3899870777244947E-4</v>
      </c>
      <c r="AW27" s="94">
        <v>5.6653004387613761E-5</v>
      </c>
      <c r="AX27" s="94">
        <v>1.6416651758347186E-4</v>
      </c>
      <c r="AY27" s="94">
        <v>2.5033769671589602E-4</v>
      </c>
      <c r="AZ27" s="94">
        <v>3.3722802156790351E-4</v>
      </c>
      <c r="BA27" s="94">
        <v>4.8419320129109323E-4</v>
      </c>
      <c r="BB27" s="94">
        <v>1.0742089971523132E-4</v>
      </c>
      <c r="BC27" s="94">
        <v>9.0432054499235746E-4</v>
      </c>
      <c r="BD27" s="94">
        <v>1.1262933275418412E-4</v>
      </c>
      <c r="BE27" s="94">
        <v>3.1803940809240914E-4</v>
      </c>
      <c r="BF27" s="94">
        <v>1.5316841102224805E-4</v>
      </c>
      <c r="BG27" s="94">
        <v>1.1312970443540682E-4</v>
      </c>
      <c r="BH27" s="94">
        <v>1.3472812745736961E-4</v>
      </c>
      <c r="BI27" s="94">
        <v>1.7740195285019007E-4</v>
      </c>
      <c r="BJ27" s="94">
        <v>7.9987082592976289E-4</v>
      </c>
      <c r="BK27" s="94">
        <v>2.6035617642897467E-4</v>
      </c>
      <c r="BL27" s="94">
        <v>1.0482688404829299E-4</v>
      </c>
      <c r="BM27" s="94">
        <v>2.6146163041024603E-4</v>
      </c>
      <c r="BN27" s="94">
        <v>0</v>
      </c>
      <c r="BO27" s="95">
        <v>0</v>
      </c>
      <c r="BP27" s="96">
        <v>1.1756158510108006</v>
      </c>
    </row>
    <row r="28" spans="1:68" ht="12.75" customHeight="1">
      <c r="A28" s="91">
        <v>21</v>
      </c>
      <c r="B28" s="92" t="s">
        <v>8</v>
      </c>
      <c r="C28" s="93">
        <v>4.6246224411428914E-3</v>
      </c>
      <c r="D28" s="94">
        <v>7.7305380042819226E-4</v>
      </c>
      <c r="E28" s="94">
        <v>1.7554459336513166E-3</v>
      </c>
      <c r="F28" s="94">
        <v>6.2124936352573427E-3</v>
      </c>
      <c r="G28" s="95">
        <v>0</v>
      </c>
      <c r="H28" s="95">
        <v>0</v>
      </c>
      <c r="I28" s="94">
        <v>1.3241705532407052E-2</v>
      </c>
      <c r="J28" s="94">
        <v>2.371580023006982E-2</v>
      </c>
      <c r="K28" s="94">
        <v>2.1236676673676187E-3</v>
      </c>
      <c r="L28" s="94">
        <v>1.2997968684681494E-3</v>
      </c>
      <c r="M28" s="94">
        <v>3.749981748060838E-3</v>
      </c>
      <c r="N28" s="94">
        <v>9.8853084130083352E-4</v>
      </c>
      <c r="O28" s="94">
        <v>0</v>
      </c>
      <c r="P28" s="94">
        <v>2.1017161553477024E-2</v>
      </c>
      <c r="Q28" s="94">
        <v>1.2197741171962737E-4</v>
      </c>
      <c r="R28" s="94">
        <v>1.8437013150573779E-3</v>
      </c>
      <c r="S28" s="94">
        <v>1.549788668603082E-3</v>
      </c>
      <c r="T28" s="94">
        <v>2.5576765741211096E-3</v>
      </c>
      <c r="U28" s="94">
        <v>6.2924179745207547E-3</v>
      </c>
      <c r="V28" s="94">
        <v>6.2309518010921947E-4</v>
      </c>
      <c r="W28" s="94">
        <v>1.0299637218187767</v>
      </c>
      <c r="X28" s="94">
        <v>3.1027748247259571E-2</v>
      </c>
      <c r="Y28" s="94">
        <v>7.1970447943929287E-3</v>
      </c>
      <c r="Z28" s="94">
        <v>4.7596304041911848E-3</v>
      </c>
      <c r="AA28" s="94">
        <v>1.1105954028697716E-2</v>
      </c>
      <c r="AB28" s="94">
        <v>4.0860570744044884E-3</v>
      </c>
      <c r="AC28" s="95">
        <v>0</v>
      </c>
      <c r="AD28" s="94">
        <v>5.5589509749578462E-3</v>
      </c>
      <c r="AE28" s="95">
        <v>1.2042758964070461E-2</v>
      </c>
      <c r="AF28" s="94">
        <v>7.9113113920468287E-4</v>
      </c>
      <c r="AG28" s="94">
        <v>5.0016226214817019E-3</v>
      </c>
      <c r="AH28" s="94">
        <v>4.588596930684842E-3</v>
      </c>
      <c r="AI28" s="94">
        <v>6.8602745020455106E-3</v>
      </c>
      <c r="AJ28" s="94">
        <v>1.1102521636400129E-2</v>
      </c>
      <c r="AK28" s="94">
        <v>1.9406859917272003E-3</v>
      </c>
      <c r="AL28" s="94">
        <v>7.1672162186666426E-3</v>
      </c>
      <c r="AM28" s="94">
        <v>6.1241830575661993E-3</v>
      </c>
      <c r="AN28" s="94">
        <v>4.5259289907713325E-4</v>
      </c>
      <c r="AO28" s="94">
        <v>7.0819713219167529E-4</v>
      </c>
      <c r="AP28" s="94">
        <v>5.4476359233031097E-4</v>
      </c>
      <c r="AQ28" s="94">
        <v>8.2648758025992007E-4</v>
      </c>
      <c r="AR28" s="94">
        <v>2.9753136410713742E-4</v>
      </c>
      <c r="AS28" s="94">
        <v>5.5350703761377566E-4</v>
      </c>
      <c r="AT28" s="95">
        <v>0</v>
      </c>
      <c r="AU28" s="94">
        <v>1.022763860397955E-3</v>
      </c>
      <c r="AV28" s="94">
        <v>3.9563588850640048E-4</v>
      </c>
      <c r="AW28" s="94">
        <v>2.2450107030240273E-4</v>
      </c>
      <c r="AX28" s="94">
        <v>1.2206727422069963E-3</v>
      </c>
      <c r="AY28" s="94">
        <v>6.5004020521025824E-4</v>
      </c>
      <c r="AZ28" s="94">
        <v>9.2543409978830126E-4</v>
      </c>
      <c r="BA28" s="94">
        <v>8.218149245564579E-4</v>
      </c>
      <c r="BB28" s="94">
        <v>2.6293649202917648E-4</v>
      </c>
      <c r="BC28" s="94">
        <v>2.9403017169232194E-2</v>
      </c>
      <c r="BD28" s="94">
        <v>3.0143060423156085E-3</v>
      </c>
      <c r="BE28" s="94">
        <v>8.9834878845199367E-4</v>
      </c>
      <c r="BF28" s="94">
        <v>1.2068879596378208E-3</v>
      </c>
      <c r="BG28" s="94">
        <v>8.8573214210991159E-4</v>
      </c>
      <c r="BH28" s="94">
        <v>5.3477704235783312E-4</v>
      </c>
      <c r="BI28" s="94">
        <v>5.5618359546150973E-3</v>
      </c>
      <c r="BJ28" s="94">
        <v>2.6742520728333469E-2</v>
      </c>
      <c r="BK28" s="94">
        <v>6.6580465202145927E-4</v>
      </c>
      <c r="BL28" s="94">
        <v>3.1728060336418947E-4</v>
      </c>
      <c r="BM28" s="94">
        <v>7.4100918127528151E-4</v>
      </c>
      <c r="BN28" s="94">
        <v>0</v>
      </c>
      <c r="BO28" s="95">
        <v>0</v>
      </c>
      <c r="BP28" s="96">
        <v>1.3206874149325825</v>
      </c>
    </row>
    <row r="29" spans="1:68" ht="12.75" customHeight="1">
      <c r="A29" s="91">
        <v>22</v>
      </c>
      <c r="B29" s="92" t="s">
        <v>110</v>
      </c>
      <c r="C29" s="93">
        <v>3.5906400171795252E-4</v>
      </c>
      <c r="D29" s="94">
        <v>3.5708509320905916E-4</v>
      </c>
      <c r="E29" s="94">
        <v>1.5655553603950482E-3</v>
      </c>
      <c r="F29" s="94">
        <v>1.2469138905565589E-3</v>
      </c>
      <c r="G29" s="95">
        <v>0</v>
      </c>
      <c r="H29" s="95">
        <v>0</v>
      </c>
      <c r="I29" s="94">
        <v>1.3932353709764512E-3</v>
      </c>
      <c r="J29" s="94">
        <v>4.048620388448094E-4</v>
      </c>
      <c r="K29" s="94">
        <v>3.4815065765415719E-4</v>
      </c>
      <c r="L29" s="94">
        <v>8.44678023665602E-4</v>
      </c>
      <c r="M29" s="94">
        <v>1.8606005152405174E-3</v>
      </c>
      <c r="N29" s="94">
        <v>8.3591067343725053E-3</v>
      </c>
      <c r="O29" s="94">
        <v>0</v>
      </c>
      <c r="P29" s="94">
        <v>8.215202288818637E-3</v>
      </c>
      <c r="Q29" s="94">
        <v>4.8327329570985563E-4</v>
      </c>
      <c r="R29" s="94">
        <v>7.7657745858800446E-3</v>
      </c>
      <c r="S29" s="94">
        <v>1.0772708306546921E-3</v>
      </c>
      <c r="T29" s="94">
        <v>4.5190899693427879E-3</v>
      </c>
      <c r="U29" s="94">
        <v>7.2113912625616252E-4</v>
      </c>
      <c r="V29" s="94">
        <v>2.8927183117255051E-4</v>
      </c>
      <c r="W29" s="94">
        <v>1.8742406272582537E-3</v>
      </c>
      <c r="X29" s="94">
        <v>1.0299942905689374</v>
      </c>
      <c r="Y29" s="94">
        <v>2.5429278266606696E-3</v>
      </c>
      <c r="Z29" s="94">
        <v>4.235604055823506E-4</v>
      </c>
      <c r="AA29" s="94">
        <v>1.1508709445780195E-2</v>
      </c>
      <c r="AB29" s="94">
        <v>3.7319586864968967E-3</v>
      </c>
      <c r="AC29" s="95">
        <v>0</v>
      </c>
      <c r="AD29" s="94">
        <v>2.1779982001444907E-2</v>
      </c>
      <c r="AE29" s="95">
        <v>1.1557766553916757E-2</v>
      </c>
      <c r="AF29" s="94">
        <v>1.0834645810747359E-2</v>
      </c>
      <c r="AG29" s="94">
        <v>1.521801009728101E-2</v>
      </c>
      <c r="AH29" s="94">
        <v>7.584044151162826E-3</v>
      </c>
      <c r="AI29" s="94">
        <v>1.2740471627316692E-3</v>
      </c>
      <c r="AJ29" s="94">
        <v>2.1592195647759209E-3</v>
      </c>
      <c r="AK29" s="94">
        <v>7.0057080965083614E-4</v>
      </c>
      <c r="AL29" s="94">
        <v>4.5818649410420576E-4</v>
      </c>
      <c r="AM29" s="94">
        <v>3.2826879573061821E-3</v>
      </c>
      <c r="AN29" s="94">
        <v>1.6765325840607277E-4</v>
      </c>
      <c r="AO29" s="94">
        <v>3.0320213761636619E-4</v>
      </c>
      <c r="AP29" s="94">
        <v>4.1277237182749154E-4</v>
      </c>
      <c r="AQ29" s="94">
        <v>6.0870632301261599E-4</v>
      </c>
      <c r="AR29" s="94">
        <v>1.5581913358589513E-4</v>
      </c>
      <c r="AS29" s="94">
        <v>4.6961055065312338E-4</v>
      </c>
      <c r="AT29" s="95">
        <v>0</v>
      </c>
      <c r="AU29" s="94">
        <v>4.7895338459124877E-4</v>
      </c>
      <c r="AV29" s="94">
        <v>1.5122669614292346E-4</v>
      </c>
      <c r="AW29" s="94">
        <v>6.7255357192974531E-5</v>
      </c>
      <c r="AX29" s="94">
        <v>1.9954619075251422E-4</v>
      </c>
      <c r="AY29" s="94">
        <v>1.694624344750521E-4</v>
      </c>
      <c r="AZ29" s="94">
        <v>3.7749168990424873E-4</v>
      </c>
      <c r="BA29" s="94">
        <v>3.8778297081107637E-4</v>
      </c>
      <c r="BB29" s="94">
        <v>3.5595391013151518E-4</v>
      </c>
      <c r="BC29" s="94">
        <v>2.9792600042453342E-3</v>
      </c>
      <c r="BD29" s="94">
        <v>9.3527386794544149E-5</v>
      </c>
      <c r="BE29" s="94">
        <v>2.35313428713109E-4</v>
      </c>
      <c r="BF29" s="94">
        <v>2.2317039135844147E-4</v>
      </c>
      <c r="BG29" s="94">
        <v>9.9396460878463684E-5</v>
      </c>
      <c r="BH29" s="94">
        <v>8.6970913205934011E-5</v>
      </c>
      <c r="BI29" s="94">
        <v>1.4795931961528538E-4</v>
      </c>
      <c r="BJ29" s="94">
        <v>6.9250083991916562E-3</v>
      </c>
      <c r="BK29" s="94">
        <v>1.8261254950828782E-4</v>
      </c>
      <c r="BL29" s="94">
        <v>8.1696516656295259E-5</v>
      </c>
      <c r="BM29" s="94">
        <v>3.2138994452407218E-4</v>
      </c>
      <c r="BN29" s="94">
        <v>0</v>
      </c>
      <c r="BO29" s="95">
        <v>0</v>
      </c>
      <c r="BP29" s="96">
        <v>1.1804168635020995</v>
      </c>
    </row>
    <row r="30" spans="1:68" ht="12.75" customHeight="1">
      <c r="A30" s="91">
        <v>23</v>
      </c>
      <c r="B30" s="92" t="s">
        <v>9</v>
      </c>
      <c r="C30" s="93">
        <v>1.5414304775315905E-3</v>
      </c>
      <c r="D30" s="94">
        <v>1.3567126818056863E-3</v>
      </c>
      <c r="E30" s="94">
        <v>6.9578856677007838E-4</v>
      </c>
      <c r="F30" s="94">
        <v>1.1018424289490845E-2</v>
      </c>
      <c r="G30" s="95">
        <v>0</v>
      </c>
      <c r="H30" s="95">
        <v>0</v>
      </c>
      <c r="I30" s="94">
        <v>2.9235307078500368E-2</v>
      </c>
      <c r="J30" s="94">
        <v>4.6554845506191047E-3</v>
      </c>
      <c r="K30" s="94">
        <v>1.4511538945484802E-3</v>
      </c>
      <c r="L30" s="94">
        <v>9.9384410488778836E-4</v>
      </c>
      <c r="M30" s="94">
        <v>8.2041510829198028E-3</v>
      </c>
      <c r="N30" s="94">
        <v>2.2536682576507483E-3</v>
      </c>
      <c r="O30" s="94">
        <v>0</v>
      </c>
      <c r="P30" s="94">
        <v>5.6868495237713036E-4</v>
      </c>
      <c r="Q30" s="94">
        <v>4.9177318154883644E-4</v>
      </c>
      <c r="R30" s="94">
        <v>5.9214843408073958E-4</v>
      </c>
      <c r="S30" s="94">
        <v>1.1802670726595573E-2</v>
      </c>
      <c r="T30" s="94">
        <v>3.9862362677635512E-4</v>
      </c>
      <c r="U30" s="94">
        <v>1.7803180453997101E-4</v>
      </c>
      <c r="V30" s="94">
        <v>2.3471663352764732E-3</v>
      </c>
      <c r="W30" s="94">
        <v>5.0242965349351222E-4</v>
      </c>
      <c r="X30" s="94">
        <v>5.3241731351148997E-4</v>
      </c>
      <c r="Y30" s="94">
        <v>1.0793684674602924</v>
      </c>
      <c r="Z30" s="94">
        <v>1.3768316123886839E-2</v>
      </c>
      <c r="AA30" s="94">
        <v>6.7980544936325155E-3</v>
      </c>
      <c r="AB30" s="94">
        <v>3.0087796342073599E-3</v>
      </c>
      <c r="AC30" s="95">
        <v>0</v>
      </c>
      <c r="AD30" s="94">
        <v>3.5664763768948971E-3</v>
      </c>
      <c r="AE30" s="95">
        <v>6.6017636930892432E-3</v>
      </c>
      <c r="AF30" s="94">
        <v>1.9103150612385864E-2</v>
      </c>
      <c r="AG30" s="94">
        <v>3.1710136413070143E-3</v>
      </c>
      <c r="AH30" s="94">
        <v>9.5074762440025063E-4</v>
      </c>
      <c r="AI30" s="94">
        <v>6.8169279810460599E-3</v>
      </c>
      <c r="AJ30" s="94">
        <v>1.4403322053566866E-2</v>
      </c>
      <c r="AK30" s="94">
        <v>3.7798644164798562E-3</v>
      </c>
      <c r="AL30" s="94">
        <v>5.1901337073239186E-3</v>
      </c>
      <c r="AM30" s="94">
        <v>9.8487594893591268E-2</v>
      </c>
      <c r="AN30" s="94">
        <v>3.2166464119385793E-3</v>
      </c>
      <c r="AO30" s="94">
        <v>3.2398030423597753E-3</v>
      </c>
      <c r="AP30" s="94">
        <v>2.5726825789996709E-3</v>
      </c>
      <c r="AQ30" s="94">
        <v>2.5525415000166025E-3</v>
      </c>
      <c r="AR30" s="94">
        <v>1.9883247141602423E-3</v>
      </c>
      <c r="AS30" s="94">
        <v>3.2074615573507159E-3</v>
      </c>
      <c r="AT30" s="95">
        <v>0</v>
      </c>
      <c r="AU30" s="94">
        <v>1.1184357256483592E-2</v>
      </c>
      <c r="AV30" s="94">
        <v>2.8046115259930384E-3</v>
      </c>
      <c r="AW30" s="94">
        <v>8.7102966936097826E-4</v>
      </c>
      <c r="AX30" s="94">
        <v>1.33403920466387E-3</v>
      </c>
      <c r="AY30" s="94">
        <v>3.2510406701453907E-3</v>
      </c>
      <c r="AZ30" s="94">
        <v>1.0074001907416683E-2</v>
      </c>
      <c r="BA30" s="94">
        <v>4.2975565368709818E-3</v>
      </c>
      <c r="BB30" s="94">
        <v>8.4533762382787026E-4</v>
      </c>
      <c r="BC30" s="94">
        <v>1.0009438954904245E-2</v>
      </c>
      <c r="BD30" s="94">
        <v>8.2523134768480472E-4</v>
      </c>
      <c r="BE30" s="94">
        <v>6.9983428894255482E-3</v>
      </c>
      <c r="BF30" s="94">
        <v>1.707712697410463E-3</v>
      </c>
      <c r="BG30" s="94">
        <v>5.9137286026560317E-4</v>
      </c>
      <c r="BH30" s="94">
        <v>1.3022167902853048E-3</v>
      </c>
      <c r="BI30" s="94">
        <v>6.7759967477802456E-4</v>
      </c>
      <c r="BJ30" s="94">
        <v>1.4071975060942494E-3</v>
      </c>
      <c r="BK30" s="94">
        <v>8.3344813075658859E-4</v>
      </c>
      <c r="BL30" s="94">
        <v>1.5711365127856263E-3</v>
      </c>
      <c r="BM30" s="94">
        <v>1.3285522755212855E-3</v>
      </c>
      <c r="BN30" s="94">
        <v>0</v>
      </c>
      <c r="BO30" s="95">
        <v>0</v>
      </c>
      <c r="BP30" s="96">
        <v>1.4225262075645289</v>
      </c>
    </row>
    <row r="31" spans="1:68" ht="12.75" customHeight="1">
      <c r="A31" s="91">
        <v>24</v>
      </c>
      <c r="B31" s="92" t="s">
        <v>10</v>
      </c>
      <c r="C31" s="93">
        <v>1.2191182469137767E-3</v>
      </c>
      <c r="D31" s="94">
        <v>4.1125324681117652E-4</v>
      </c>
      <c r="E31" s="94">
        <v>9.9154599758323751E-4</v>
      </c>
      <c r="F31" s="94">
        <v>1.1323088433504392E-2</v>
      </c>
      <c r="G31" s="95">
        <v>0</v>
      </c>
      <c r="H31" s="95">
        <v>0</v>
      </c>
      <c r="I31" s="94">
        <v>8.439946527863354E-3</v>
      </c>
      <c r="J31" s="94">
        <v>3.5184316688493898E-3</v>
      </c>
      <c r="K31" s="94">
        <v>1.7509019370759503E-3</v>
      </c>
      <c r="L31" s="94">
        <v>1.0832869842416133E-3</v>
      </c>
      <c r="M31" s="94">
        <v>1.1234733607944595E-3</v>
      </c>
      <c r="N31" s="94">
        <v>3.8744438964314894E-4</v>
      </c>
      <c r="O31" s="94">
        <v>0</v>
      </c>
      <c r="P31" s="94">
        <v>1.8006264132571005E-3</v>
      </c>
      <c r="Q31" s="94">
        <v>5.1782812704199131E-4</v>
      </c>
      <c r="R31" s="94">
        <v>6.991398904243961E-4</v>
      </c>
      <c r="S31" s="94">
        <v>1.2867724226369058E-2</v>
      </c>
      <c r="T31" s="94">
        <v>1.7840940552922573E-3</v>
      </c>
      <c r="U31" s="94">
        <v>2.8971549222325745E-4</v>
      </c>
      <c r="V31" s="94">
        <v>2.2021888534320584E-3</v>
      </c>
      <c r="W31" s="94">
        <v>1.3938772340071773E-3</v>
      </c>
      <c r="X31" s="94">
        <v>6.6394677518401219E-3</v>
      </c>
      <c r="Y31" s="94">
        <v>5.5137827027823679E-3</v>
      </c>
      <c r="Z31" s="94">
        <v>1.0249252879055635</v>
      </c>
      <c r="AA31" s="94">
        <v>0.17657981061031511</v>
      </c>
      <c r="AB31" s="94">
        <v>6.4712051374585522E-2</v>
      </c>
      <c r="AC31" s="95">
        <v>0</v>
      </c>
      <c r="AD31" s="94">
        <v>6.0573665711831336E-2</v>
      </c>
      <c r="AE31" s="95">
        <v>0.17479423019865536</v>
      </c>
      <c r="AF31" s="94">
        <v>2.8952255817546055E-2</v>
      </c>
      <c r="AG31" s="94">
        <v>3.7128957608697118E-2</v>
      </c>
      <c r="AH31" s="94">
        <v>1.8030863208919598E-2</v>
      </c>
      <c r="AI31" s="94">
        <v>7.8117723485615666E-3</v>
      </c>
      <c r="AJ31" s="94">
        <v>1.273022969207587E-2</v>
      </c>
      <c r="AK31" s="94">
        <v>1.5613153842087819E-2</v>
      </c>
      <c r="AL31" s="94">
        <v>5.1881961701510703E-3</v>
      </c>
      <c r="AM31" s="94">
        <v>2.5530733611789425E-2</v>
      </c>
      <c r="AN31" s="94">
        <v>1.0581770761788232E-3</v>
      </c>
      <c r="AO31" s="94">
        <v>1.7627918309606608E-3</v>
      </c>
      <c r="AP31" s="94">
        <v>1.611155610510456E-3</v>
      </c>
      <c r="AQ31" s="94">
        <v>1.2792808965547786E-3</v>
      </c>
      <c r="AR31" s="94">
        <v>9.2185386485589191E-4</v>
      </c>
      <c r="AS31" s="94">
        <v>1.9267463082397126E-3</v>
      </c>
      <c r="AT31" s="95">
        <v>0</v>
      </c>
      <c r="AU31" s="94">
        <v>3.7679975025050137E-3</v>
      </c>
      <c r="AV31" s="94">
        <v>9.7706277346867984E-4</v>
      </c>
      <c r="AW31" s="94">
        <v>4.366207613971203E-4</v>
      </c>
      <c r="AX31" s="94">
        <v>1.1707906574657944E-3</v>
      </c>
      <c r="AY31" s="94">
        <v>1.2917748660581712E-3</v>
      </c>
      <c r="AZ31" s="94">
        <v>3.0410368183975975E-3</v>
      </c>
      <c r="BA31" s="94">
        <v>4.8877698350304971E-3</v>
      </c>
      <c r="BB31" s="94">
        <v>6.28216788927104E-4</v>
      </c>
      <c r="BC31" s="94">
        <v>4.5349583371196078E-3</v>
      </c>
      <c r="BD31" s="94">
        <v>4.4016932482671389E-4</v>
      </c>
      <c r="BE31" s="94">
        <v>1.8242897073328808E-3</v>
      </c>
      <c r="BF31" s="94">
        <v>7.7999334416435184E-4</v>
      </c>
      <c r="BG31" s="94">
        <v>6.7743588987090135E-4</v>
      </c>
      <c r="BH31" s="94">
        <v>8.0179479486206548E-4</v>
      </c>
      <c r="BI31" s="94">
        <v>6.4118371206302175E-4</v>
      </c>
      <c r="BJ31" s="94">
        <v>4.5977586459157449E-3</v>
      </c>
      <c r="BK31" s="94">
        <v>1.0005248746679215E-3</v>
      </c>
      <c r="BL31" s="94">
        <v>6.4624312865554858E-4</v>
      </c>
      <c r="BM31" s="94">
        <v>1.5852263559473598E-3</v>
      </c>
      <c r="BN31" s="94">
        <v>0</v>
      </c>
      <c r="BO31" s="95">
        <v>0</v>
      </c>
      <c r="BP31" s="96">
        <v>1.7588189973467061</v>
      </c>
    </row>
    <row r="32" spans="1:68" ht="12.75" customHeight="1">
      <c r="A32" s="91">
        <v>25</v>
      </c>
      <c r="B32" s="92" t="s">
        <v>11</v>
      </c>
      <c r="C32" s="93">
        <v>1.3235244522005294E-3</v>
      </c>
      <c r="D32" s="94">
        <v>6.7248227807049801E-4</v>
      </c>
      <c r="E32" s="94">
        <v>1.3809782575947384E-3</v>
      </c>
      <c r="F32" s="94">
        <v>2.8132877037359255E-2</v>
      </c>
      <c r="G32" s="95">
        <v>0</v>
      </c>
      <c r="H32" s="95">
        <v>0</v>
      </c>
      <c r="I32" s="94">
        <v>1.6045220119298091E-2</v>
      </c>
      <c r="J32" s="94">
        <v>4.8280258625402403E-3</v>
      </c>
      <c r="K32" s="94">
        <v>5.1383814893373797E-3</v>
      </c>
      <c r="L32" s="94">
        <v>2.57850755981097E-3</v>
      </c>
      <c r="M32" s="94">
        <v>3.0959253635606506E-3</v>
      </c>
      <c r="N32" s="94">
        <v>4.0459193247357995E-4</v>
      </c>
      <c r="O32" s="94">
        <v>0</v>
      </c>
      <c r="P32" s="94">
        <v>4.1094010755660989E-3</v>
      </c>
      <c r="Q32" s="94">
        <v>1.7805644725993496E-4</v>
      </c>
      <c r="R32" s="94">
        <v>1.8876239085109962E-3</v>
      </c>
      <c r="S32" s="94">
        <v>5.6751775223988409E-2</v>
      </c>
      <c r="T32" s="94">
        <v>2.7052620880750589E-3</v>
      </c>
      <c r="U32" s="94">
        <v>4.6001747641572491E-4</v>
      </c>
      <c r="V32" s="94">
        <v>2.232076014127496E-3</v>
      </c>
      <c r="W32" s="94">
        <v>1.1483019680965326E-3</v>
      </c>
      <c r="X32" s="94">
        <v>3.5449538947821078E-3</v>
      </c>
      <c r="Y32" s="94">
        <v>1.9102158996965374E-3</v>
      </c>
      <c r="Z32" s="94">
        <v>1.1541253793172019E-2</v>
      </c>
      <c r="AA32" s="94">
        <v>1.0320716618913259</v>
      </c>
      <c r="AB32" s="94">
        <v>3.9813451452154029E-2</v>
      </c>
      <c r="AC32" s="95">
        <v>0</v>
      </c>
      <c r="AD32" s="94">
        <v>1.9693558008972677E-2</v>
      </c>
      <c r="AE32" s="95">
        <v>3.4126736212080046E-2</v>
      </c>
      <c r="AF32" s="94">
        <v>2.2807705073612733E-3</v>
      </c>
      <c r="AG32" s="94">
        <v>2.1081201205772251E-2</v>
      </c>
      <c r="AH32" s="94">
        <v>1.6185735806337805E-2</v>
      </c>
      <c r="AI32" s="94">
        <v>2.0650640025380279E-2</v>
      </c>
      <c r="AJ32" s="94">
        <v>1.1011439524856659E-2</v>
      </c>
      <c r="AK32" s="94">
        <v>1.3501877802739072E-2</v>
      </c>
      <c r="AL32" s="94">
        <v>5.1215784440729918E-3</v>
      </c>
      <c r="AM32" s="94">
        <v>4.9601248201190412E-2</v>
      </c>
      <c r="AN32" s="94">
        <v>1.1080918393339867E-3</v>
      </c>
      <c r="AO32" s="94">
        <v>2.396232317455854E-3</v>
      </c>
      <c r="AP32" s="94">
        <v>2.0336453268653219E-3</v>
      </c>
      <c r="AQ32" s="94">
        <v>1.6544808051178674E-3</v>
      </c>
      <c r="AR32" s="94">
        <v>1.234281543460302E-3</v>
      </c>
      <c r="AS32" s="94">
        <v>2.4935222385393256E-3</v>
      </c>
      <c r="AT32" s="95">
        <v>0</v>
      </c>
      <c r="AU32" s="94">
        <v>6.2111389219548993E-3</v>
      </c>
      <c r="AV32" s="94">
        <v>8.61463974962105E-4</v>
      </c>
      <c r="AW32" s="94">
        <v>5.2399058816950637E-4</v>
      </c>
      <c r="AX32" s="94">
        <v>1.0100854929888234E-3</v>
      </c>
      <c r="AY32" s="94">
        <v>1.9757994170455187E-3</v>
      </c>
      <c r="AZ32" s="94">
        <v>5.7728403677382856E-3</v>
      </c>
      <c r="BA32" s="94">
        <v>4.2928324471452652E-3</v>
      </c>
      <c r="BB32" s="94">
        <v>9.3999533393651397E-4</v>
      </c>
      <c r="BC32" s="94">
        <v>2.6449566218587797E-3</v>
      </c>
      <c r="BD32" s="94">
        <v>5.4779967941133477E-4</v>
      </c>
      <c r="BE32" s="94">
        <v>2.2428556574974733E-3</v>
      </c>
      <c r="BF32" s="94">
        <v>1.4074772158486765E-3</v>
      </c>
      <c r="BG32" s="94">
        <v>6.1208310687808996E-4</v>
      </c>
      <c r="BH32" s="94">
        <v>7.0619778631256117E-4</v>
      </c>
      <c r="BI32" s="94">
        <v>5.4680020456225186E-4</v>
      </c>
      <c r="BJ32" s="94">
        <v>1.1656120822101436E-2</v>
      </c>
      <c r="BK32" s="94">
        <v>1.0136104834626816E-3</v>
      </c>
      <c r="BL32" s="94">
        <v>9.6377663990179481E-4</v>
      </c>
      <c r="BM32" s="94">
        <v>1.5280909976413584E-3</v>
      </c>
      <c r="BN32" s="94">
        <v>0</v>
      </c>
      <c r="BO32" s="95">
        <v>0</v>
      </c>
      <c r="BP32" s="96">
        <v>1.4715875210543701</v>
      </c>
    </row>
    <row r="33" spans="1:68" ht="12.75" customHeight="1">
      <c r="A33" s="91">
        <v>26</v>
      </c>
      <c r="B33" s="92" t="s">
        <v>111</v>
      </c>
      <c r="C33" s="93">
        <v>1.0616328083550881E-2</v>
      </c>
      <c r="D33" s="94">
        <v>3.5027922568878749E-3</v>
      </c>
      <c r="E33" s="94">
        <v>1.8042867451860782E-3</v>
      </c>
      <c r="F33" s="94">
        <v>5.4829654685319557E-2</v>
      </c>
      <c r="G33" s="95">
        <v>0</v>
      </c>
      <c r="H33" s="95">
        <v>0</v>
      </c>
      <c r="I33" s="94">
        <v>7.2378517561919545E-3</v>
      </c>
      <c r="J33" s="94">
        <v>2.1243940517880935E-2</v>
      </c>
      <c r="K33" s="94">
        <v>1.0006100642312107E-2</v>
      </c>
      <c r="L33" s="94">
        <v>5.2536000464546333E-3</v>
      </c>
      <c r="M33" s="94">
        <v>2.1637745387961464E-3</v>
      </c>
      <c r="N33" s="94">
        <v>9.341063637817432E-4</v>
      </c>
      <c r="O33" s="94">
        <v>0</v>
      </c>
      <c r="P33" s="94">
        <v>5.0281696470642571E-3</v>
      </c>
      <c r="Q33" s="94">
        <v>5.1369106216725901E-4</v>
      </c>
      <c r="R33" s="94">
        <v>1.5048349819384156E-3</v>
      </c>
      <c r="S33" s="94">
        <v>8.4200777863854912E-3</v>
      </c>
      <c r="T33" s="94">
        <v>9.1839066070036491E-3</v>
      </c>
      <c r="U33" s="94">
        <v>1.3744270480692115E-3</v>
      </c>
      <c r="V33" s="94">
        <v>9.864464340789943E-3</v>
      </c>
      <c r="W33" s="94">
        <v>5.0969690680064969E-3</v>
      </c>
      <c r="X33" s="94">
        <v>3.2814030601039683E-3</v>
      </c>
      <c r="Y33" s="94">
        <v>7.0243330073199786E-3</v>
      </c>
      <c r="Z33" s="94">
        <v>1.1485918113370802E-2</v>
      </c>
      <c r="AA33" s="94">
        <v>5.585122558945943E-3</v>
      </c>
      <c r="AB33" s="94">
        <v>1.054009039369465</v>
      </c>
      <c r="AC33" s="95">
        <v>0</v>
      </c>
      <c r="AD33" s="94">
        <v>1.5432674864443191E-2</v>
      </c>
      <c r="AE33" s="95">
        <v>1.1043975527446452E-2</v>
      </c>
      <c r="AF33" s="94">
        <v>1.392690834787703E-3</v>
      </c>
      <c r="AG33" s="94">
        <v>7.0654288858128826E-3</v>
      </c>
      <c r="AH33" s="94">
        <v>1.9401041650931462E-2</v>
      </c>
      <c r="AI33" s="94">
        <v>4.4949014764800697E-3</v>
      </c>
      <c r="AJ33" s="94">
        <v>0.17869650086384203</v>
      </c>
      <c r="AK33" s="94">
        <v>2.1012715461389699E-2</v>
      </c>
      <c r="AL33" s="94">
        <v>4.3973323175816953E-2</v>
      </c>
      <c r="AM33" s="94">
        <v>8.0461639018425766E-3</v>
      </c>
      <c r="AN33" s="94">
        <v>4.106140962107813E-3</v>
      </c>
      <c r="AO33" s="94">
        <v>9.294087624318631E-3</v>
      </c>
      <c r="AP33" s="94">
        <v>2.3865440280619512E-3</v>
      </c>
      <c r="AQ33" s="94">
        <v>3.2498467953942282E-3</v>
      </c>
      <c r="AR33" s="94">
        <v>3.5927211447650325E-3</v>
      </c>
      <c r="AS33" s="94">
        <v>2.1899655876463117E-3</v>
      </c>
      <c r="AT33" s="95">
        <v>0</v>
      </c>
      <c r="AU33" s="94">
        <v>2.9527234822729407E-3</v>
      </c>
      <c r="AV33" s="94">
        <v>6.1613683023586533E-3</v>
      </c>
      <c r="AW33" s="94">
        <v>2.0408927631109289E-3</v>
      </c>
      <c r="AX33" s="94">
        <v>7.2729959884659428E-3</v>
      </c>
      <c r="AY33" s="94">
        <v>2.2187813986161947E-3</v>
      </c>
      <c r="AZ33" s="94">
        <v>2.7115794197988116E-3</v>
      </c>
      <c r="BA33" s="94">
        <v>5.9198532102984029E-2</v>
      </c>
      <c r="BB33" s="94">
        <v>1.428354345459779E-3</v>
      </c>
      <c r="BC33" s="94">
        <v>6.040174854507533E-3</v>
      </c>
      <c r="BD33" s="94">
        <v>1.9933984275240647E-3</v>
      </c>
      <c r="BE33" s="94">
        <v>4.1607245463886125E-3</v>
      </c>
      <c r="BF33" s="94">
        <v>1.5905751026859959E-3</v>
      </c>
      <c r="BG33" s="94">
        <v>4.6016967422686031E-3</v>
      </c>
      <c r="BH33" s="94">
        <v>1.8145964251533413E-3</v>
      </c>
      <c r="BI33" s="94">
        <v>2.2321934914764537E-3</v>
      </c>
      <c r="BJ33" s="94">
        <v>2.6741972480311835E-2</v>
      </c>
      <c r="BK33" s="94">
        <v>4.77954594311441E-3</v>
      </c>
      <c r="BL33" s="94">
        <v>1.4949513547820301E-3</v>
      </c>
      <c r="BM33" s="94">
        <v>1.0637239215694861E-2</v>
      </c>
      <c r="BN33" s="94">
        <v>0</v>
      </c>
      <c r="BO33" s="95">
        <v>0</v>
      </c>
      <c r="BP33" s="96">
        <v>1.7254158114590539</v>
      </c>
    </row>
    <row r="34" spans="1:68" ht="12.75" customHeight="1">
      <c r="A34" s="91">
        <v>27</v>
      </c>
      <c r="B34" s="92" t="s">
        <v>112</v>
      </c>
      <c r="C34" s="93">
        <v>0</v>
      </c>
      <c r="D34" s="94">
        <v>0</v>
      </c>
      <c r="E34" s="94">
        <v>0</v>
      </c>
      <c r="F34" s="94">
        <v>0</v>
      </c>
      <c r="G34" s="95">
        <v>0</v>
      </c>
      <c r="H34" s="95">
        <v>0</v>
      </c>
      <c r="I34" s="94">
        <v>0</v>
      </c>
      <c r="J34" s="94">
        <v>0</v>
      </c>
      <c r="K34" s="94">
        <v>0</v>
      </c>
      <c r="L34" s="94">
        <v>0</v>
      </c>
      <c r="M34" s="94">
        <v>0</v>
      </c>
      <c r="N34" s="94">
        <v>0</v>
      </c>
      <c r="O34" s="94">
        <v>0</v>
      </c>
      <c r="P34" s="94">
        <v>0</v>
      </c>
      <c r="Q34" s="94">
        <v>0</v>
      </c>
      <c r="R34" s="94">
        <v>0</v>
      </c>
      <c r="S34" s="94">
        <v>0</v>
      </c>
      <c r="T34" s="94">
        <v>0</v>
      </c>
      <c r="U34" s="94">
        <v>0</v>
      </c>
      <c r="V34" s="94">
        <v>0</v>
      </c>
      <c r="W34" s="94">
        <v>0</v>
      </c>
      <c r="X34" s="94">
        <v>0</v>
      </c>
      <c r="Y34" s="94">
        <v>0</v>
      </c>
      <c r="Z34" s="94">
        <v>0</v>
      </c>
      <c r="AA34" s="94">
        <v>0</v>
      </c>
      <c r="AB34" s="94">
        <v>0</v>
      </c>
      <c r="AC34" s="95">
        <v>1</v>
      </c>
      <c r="AD34" s="94">
        <v>0</v>
      </c>
      <c r="AE34" s="95">
        <v>0</v>
      </c>
      <c r="AF34" s="94">
        <v>0</v>
      </c>
      <c r="AG34" s="94">
        <v>0</v>
      </c>
      <c r="AH34" s="94">
        <v>0</v>
      </c>
      <c r="AI34" s="94">
        <v>0</v>
      </c>
      <c r="AJ34" s="94">
        <v>0</v>
      </c>
      <c r="AK34" s="94">
        <v>0</v>
      </c>
      <c r="AL34" s="94">
        <v>0</v>
      </c>
      <c r="AM34" s="94">
        <v>0</v>
      </c>
      <c r="AN34" s="94">
        <v>0</v>
      </c>
      <c r="AO34" s="94">
        <v>0</v>
      </c>
      <c r="AP34" s="94">
        <v>0</v>
      </c>
      <c r="AQ34" s="94">
        <v>0</v>
      </c>
      <c r="AR34" s="94">
        <v>0</v>
      </c>
      <c r="AS34" s="94">
        <v>0</v>
      </c>
      <c r="AT34" s="95">
        <v>0</v>
      </c>
      <c r="AU34" s="94">
        <v>0</v>
      </c>
      <c r="AV34" s="94">
        <v>0</v>
      </c>
      <c r="AW34" s="94">
        <v>0</v>
      </c>
      <c r="AX34" s="94">
        <v>0</v>
      </c>
      <c r="AY34" s="94">
        <v>0</v>
      </c>
      <c r="AZ34" s="94">
        <v>0</v>
      </c>
      <c r="BA34" s="94">
        <v>0</v>
      </c>
      <c r="BB34" s="94">
        <v>0</v>
      </c>
      <c r="BC34" s="94">
        <v>0</v>
      </c>
      <c r="BD34" s="94">
        <v>0</v>
      </c>
      <c r="BE34" s="94">
        <v>0</v>
      </c>
      <c r="BF34" s="94">
        <v>0</v>
      </c>
      <c r="BG34" s="94">
        <v>0</v>
      </c>
      <c r="BH34" s="94">
        <v>0</v>
      </c>
      <c r="BI34" s="94">
        <v>0</v>
      </c>
      <c r="BJ34" s="94">
        <v>0</v>
      </c>
      <c r="BK34" s="94">
        <v>0</v>
      </c>
      <c r="BL34" s="94">
        <v>0</v>
      </c>
      <c r="BM34" s="94">
        <v>0</v>
      </c>
      <c r="BN34" s="94">
        <v>0</v>
      </c>
      <c r="BO34" s="95">
        <v>0</v>
      </c>
      <c r="BP34" s="96">
        <v>1</v>
      </c>
    </row>
    <row r="35" spans="1:68" ht="12.75" customHeight="1">
      <c r="A35" s="91">
        <v>28</v>
      </c>
      <c r="B35" s="92" t="s">
        <v>113</v>
      </c>
      <c r="C35" s="93">
        <v>5.016633811154059E-4</v>
      </c>
      <c r="D35" s="94">
        <v>2.2160884054049694E-4</v>
      </c>
      <c r="E35" s="94">
        <v>8.4126425834757433E-4</v>
      </c>
      <c r="F35" s="94">
        <v>1.8207309535452517E-2</v>
      </c>
      <c r="G35" s="95">
        <v>0</v>
      </c>
      <c r="H35" s="95">
        <v>0</v>
      </c>
      <c r="I35" s="94">
        <v>1.698647865225967E-3</v>
      </c>
      <c r="J35" s="94">
        <v>1.1484440904548161E-3</v>
      </c>
      <c r="K35" s="94">
        <v>5.0292952747709428E-4</v>
      </c>
      <c r="L35" s="94">
        <v>4.3238041564669274E-4</v>
      </c>
      <c r="M35" s="94">
        <v>4.7036181776017195E-4</v>
      </c>
      <c r="N35" s="94">
        <v>3.6747158821972246E-4</v>
      </c>
      <c r="O35" s="94">
        <v>0</v>
      </c>
      <c r="P35" s="94">
        <v>1.8694269041775113E-3</v>
      </c>
      <c r="Q35" s="94">
        <v>2.7582325289555722E-4</v>
      </c>
      <c r="R35" s="94">
        <v>2.6055236138497467E-4</v>
      </c>
      <c r="S35" s="94">
        <v>2.6651986317620174E-3</v>
      </c>
      <c r="T35" s="94">
        <v>3.5504526421314855E-3</v>
      </c>
      <c r="U35" s="94">
        <v>7.9985686765067065E-4</v>
      </c>
      <c r="V35" s="94">
        <v>1.950476000400459E-3</v>
      </c>
      <c r="W35" s="94">
        <v>1.4213199362151198E-3</v>
      </c>
      <c r="X35" s="94">
        <v>1.7494514969239557E-3</v>
      </c>
      <c r="Y35" s="94">
        <v>2.5129406939636396E-3</v>
      </c>
      <c r="Z35" s="94">
        <v>4.9098128964218781E-3</v>
      </c>
      <c r="AA35" s="94">
        <v>2.1594980051718037E-3</v>
      </c>
      <c r="AB35" s="94">
        <v>2.3701001512444721E-2</v>
      </c>
      <c r="AC35" s="95">
        <v>0</v>
      </c>
      <c r="AD35" s="94">
        <v>1.0175364113490331</v>
      </c>
      <c r="AE35" s="95">
        <v>2.1296340118385441E-3</v>
      </c>
      <c r="AF35" s="94">
        <v>1.2904232843289728E-2</v>
      </c>
      <c r="AG35" s="94">
        <v>2.1893491593651957E-3</v>
      </c>
      <c r="AH35" s="94">
        <v>1.4774252019688237E-2</v>
      </c>
      <c r="AI35" s="94">
        <v>6.7737772057653025E-4</v>
      </c>
      <c r="AJ35" s="94">
        <v>4.9965860424467491E-3</v>
      </c>
      <c r="AK35" s="94">
        <v>5.5418033990044567E-3</v>
      </c>
      <c r="AL35" s="94">
        <v>2.200373342483576E-3</v>
      </c>
      <c r="AM35" s="94">
        <v>3.7945987171579304E-3</v>
      </c>
      <c r="AN35" s="94">
        <v>2.7910024555566101E-3</v>
      </c>
      <c r="AO35" s="94">
        <v>1.3514724182318431E-3</v>
      </c>
      <c r="AP35" s="94">
        <v>2.2682568201056776E-3</v>
      </c>
      <c r="AQ35" s="94">
        <v>1.3141101477863984E-3</v>
      </c>
      <c r="AR35" s="94">
        <v>1.3067439821827314E-3</v>
      </c>
      <c r="AS35" s="94">
        <v>1.8242842067606323E-3</v>
      </c>
      <c r="AT35" s="95">
        <v>0</v>
      </c>
      <c r="AU35" s="94">
        <v>3.7746739080207425E-3</v>
      </c>
      <c r="AV35" s="94">
        <v>3.7859964623270285E-3</v>
      </c>
      <c r="AW35" s="94">
        <v>5.3312658307407847E-4</v>
      </c>
      <c r="AX35" s="94">
        <v>2.8824868576280489E-3</v>
      </c>
      <c r="AY35" s="94">
        <v>6.0800064263655306E-4</v>
      </c>
      <c r="AZ35" s="94">
        <v>8.7442191958539829E-4</v>
      </c>
      <c r="BA35" s="94">
        <v>3.0617446479643249E-3</v>
      </c>
      <c r="BB35" s="94">
        <v>3.7432813059244392E-3</v>
      </c>
      <c r="BC35" s="94">
        <v>3.6313504834952345E-3</v>
      </c>
      <c r="BD35" s="94">
        <v>3.9920971021325342E-4</v>
      </c>
      <c r="BE35" s="94">
        <v>1.9292240412395747E-3</v>
      </c>
      <c r="BF35" s="94">
        <v>3.6248292463245861E-4</v>
      </c>
      <c r="BG35" s="94">
        <v>1.0666052891273124E-3</v>
      </c>
      <c r="BH35" s="94">
        <v>9.4726143963778703E-4</v>
      </c>
      <c r="BI35" s="94">
        <v>2.2456977043891651E-3</v>
      </c>
      <c r="BJ35" s="94">
        <v>1.0124181657063594E-2</v>
      </c>
      <c r="BK35" s="94">
        <v>3.1784660071208014E-3</v>
      </c>
      <c r="BL35" s="94">
        <v>5.5339569688461093E-4</v>
      </c>
      <c r="BM35" s="94">
        <v>3.6386422910748475E-3</v>
      </c>
      <c r="BN35" s="94">
        <v>0</v>
      </c>
      <c r="BO35" s="95">
        <v>0</v>
      </c>
      <c r="BP35" s="96">
        <v>1.1971586307293318</v>
      </c>
    </row>
    <row r="36" spans="1:68" ht="12.75" customHeight="1">
      <c r="A36" s="91">
        <v>29</v>
      </c>
      <c r="B36" s="92" t="s">
        <v>114</v>
      </c>
      <c r="C36" s="93">
        <v>0</v>
      </c>
      <c r="D36" s="94">
        <v>0</v>
      </c>
      <c r="E36" s="94">
        <v>0</v>
      </c>
      <c r="F36" s="94">
        <v>0</v>
      </c>
      <c r="G36" s="95">
        <v>0</v>
      </c>
      <c r="H36" s="95">
        <v>0</v>
      </c>
      <c r="I36" s="94">
        <v>0</v>
      </c>
      <c r="J36" s="94">
        <v>0</v>
      </c>
      <c r="K36" s="94">
        <v>0</v>
      </c>
      <c r="L36" s="94">
        <v>0</v>
      </c>
      <c r="M36" s="94">
        <v>0</v>
      </c>
      <c r="N36" s="94">
        <v>0</v>
      </c>
      <c r="O36" s="94">
        <v>0</v>
      </c>
      <c r="P36" s="94">
        <v>0</v>
      </c>
      <c r="Q36" s="94">
        <v>0</v>
      </c>
      <c r="R36" s="94">
        <v>0</v>
      </c>
      <c r="S36" s="94">
        <v>0</v>
      </c>
      <c r="T36" s="94">
        <v>0</v>
      </c>
      <c r="U36" s="94">
        <v>0</v>
      </c>
      <c r="V36" s="94">
        <v>0</v>
      </c>
      <c r="W36" s="94">
        <v>0</v>
      </c>
      <c r="X36" s="94">
        <v>0</v>
      </c>
      <c r="Y36" s="94">
        <v>0</v>
      </c>
      <c r="Z36" s="94">
        <v>0</v>
      </c>
      <c r="AA36" s="94">
        <v>0</v>
      </c>
      <c r="AB36" s="94">
        <v>0</v>
      </c>
      <c r="AC36" s="95">
        <v>0</v>
      </c>
      <c r="AD36" s="94">
        <v>0</v>
      </c>
      <c r="AE36" s="95">
        <v>1</v>
      </c>
      <c r="AF36" s="94">
        <v>0</v>
      </c>
      <c r="AG36" s="94">
        <v>0</v>
      </c>
      <c r="AH36" s="94">
        <v>0</v>
      </c>
      <c r="AI36" s="94">
        <v>0</v>
      </c>
      <c r="AJ36" s="94">
        <v>0</v>
      </c>
      <c r="AK36" s="94">
        <v>0</v>
      </c>
      <c r="AL36" s="94">
        <v>0</v>
      </c>
      <c r="AM36" s="94">
        <v>0</v>
      </c>
      <c r="AN36" s="94">
        <v>0</v>
      </c>
      <c r="AO36" s="94">
        <v>0</v>
      </c>
      <c r="AP36" s="94">
        <v>0</v>
      </c>
      <c r="AQ36" s="94">
        <v>0</v>
      </c>
      <c r="AR36" s="94">
        <v>0</v>
      </c>
      <c r="AS36" s="94">
        <v>0</v>
      </c>
      <c r="AT36" s="95">
        <v>0</v>
      </c>
      <c r="AU36" s="94">
        <v>0</v>
      </c>
      <c r="AV36" s="94">
        <v>0</v>
      </c>
      <c r="AW36" s="94">
        <v>0</v>
      </c>
      <c r="AX36" s="94">
        <v>0</v>
      </c>
      <c r="AY36" s="94">
        <v>0</v>
      </c>
      <c r="AZ36" s="94">
        <v>0</v>
      </c>
      <c r="BA36" s="94">
        <v>0</v>
      </c>
      <c r="BB36" s="94">
        <v>0</v>
      </c>
      <c r="BC36" s="94">
        <v>0</v>
      </c>
      <c r="BD36" s="94">
        <v>0</v>
      </c>
      <c r="BE36" s="94">
        <v>0</v>
      </c>
      <c r="BF36" s="94">
        <v>0</v>
      </c>
      <c r="BG36" s="94">
        <v>0</v>
      </c>
      <c r="BH36" s="94">
        <v>0</v>
      </c>
      <c r="BI36" s="94">
        <v>0</v>
      </c>
      <c r="BJ36" s="94">
        <v>0</v>
      </c>
      <c r="BK36" s="94">
        <v>0</v>
      </c>
      <c r="BL36" s="94">
        <v>0</v>
      </c>
      <c r="BM36" s="94">
        <v>0</v>
      </c>
      <c r="BN36" s="94">
        <v>0</v>
      </c>
      <c r="BO36" s="95">
        <v>0</v>
      </c>
      <c r="BP36" s="96">
        <v>1</v>
      </c>
    </row>
    <row r="37" spans="1:68" ht="12.75" customHeight="1">
      <c r="A37" s="91">
        <v>30</v>
      </c>
      <c r="B37" s="92" t="s">
        <v>115</v>
      </c>
      <c r="C37" s="93">
        <v>1.0747766515713282E-4</v>
      </c>
      <c r="D37" s="94">
        <v>6.5270361663316689E-5</v>
      </c>
      <c r="E37" s="94">
        <v>5.9638961004904242E-5</v>
      </c>
      <c r="F37" s="94">
        <v>2.2006683278658778E-4</v>
      </c>
      <c r="G37" s="95">
        <v>0</v>
      </c>
      <c r="H37" s="95">
        <v>0</v>
      </c>
      <c r="I37" s="94">
        <v>6.1903201220410607E-5</v>
      </c>
      <c r="J37" s="94">
        <v>9.1021943143014677E-5</v>
      </c>
      <c r="K37" s="94">
        <v>9.52197352046377E-5</v>
      </c>
      <c r="L37" s="94">
        <v>7.6916570210515761E-5</v>
      </c>
      <c r="M37" s="94">
        <v>4.8150515072654231E-5</v>
      </c>
      <c r="N37" s="94">
        <v>2.817622683023003E-5</v>
      </c>
      <c r="O37" s="94">
        <v>0</v>
      </c>
      <c r="P37" s="94">
        <v>3.4384362071653212E-5</v>
      </c>
      <c r="Q37" s="94">
        <v>3.0721947671853357E-5</v>
      </c>
      <c r="R37" s="94">
        <v>5.1358261579333144E-5</v>
      </c>
      <c r="S37" s="94">
        <v>9.967641771900969E-5</v>
      </c>
      <c r="T37" s="94">
        <v>5.8517779823820375E-5</v>
      </c>
      <c r="U37" s="94">
        <v>2.0839383964294951E-5</v>
      </c>
      <c r="V37" s="94">
        <v>3.9899986925933906E-5</v>
      </c>
      <c r="W37" s="94">
        <v>4.1453681218303146E-5</v>
      </c>
      <c r="X37" s="94">
        <v>3.9578491890880546E-5</v>
      </c>
      <c r="Y37" s="94">
        <v>6.6800143398404422E-5</v>
      </c>
      <c r="Z37" s="94">
        <v>6.4132989673497317E-5</v>
      </c>
      <c r="AA37" s="94">
        <v>5.7974153921572588E-5</v>
      </c>
      <c r="AB37" s="94">
        <v>2.2545821668777202E-3</v>
      </c>
      <c r="AC37" s="95">
        <v>0</v>
      </c>
      <c r="AD37" s="94">
        <v>6.6043084494523307E-5</v>
      </c>
      <c r="AE37" s="95">
        <v>6.9310379206902504E-5</v>
      </c>
      <c r="AF37" s="94">
        <v>1.0211287847713222</v>
      </c>
      <c r="AG37" s="94">
        <v>4.5296955243262455E-5</v>
      </c>
      <c r="AH37" s="94">
        <v>5.9767554702800761E-5</v>
      </c>
      <c r="AI37" s="94">
        <v>5.0789750847671884E-5</v>
      </c>
      <c r="AJ37" s="94">
        <v>4.6657787660129408E-4</v>
      </c>
      <c r="AK37" s="94">
        <v>1.829642647331724E-4</v>
      </c>
      <c r="AL37" s="94">
        <v>1.3862347015395593E-4</v>
      </c>
      <c r="AM37" s="94">
        <v>8.0010884868839973E-5</v>
      </c>
      <c r="AN37" s="94">
        <v>1.0257741169705079E-4</v>
      </c>
      <c r="AO37" s="94">
        <v>1.4049828405047251E-4</v>
      </c>
      <c r="AP37" s="94">
        <v>7.3609208568263041E-4</v>
      </c>
      <c r="AQ37" s="94">
        <v>1.7668418693560518E-4</v>
      </c>
      <c r="AR37" s="94">
        <v>1.5985237811904447E-4</v>
      </c>
      <c r="AS37" s="94">
        <v>8.2020107506676661E-5</v>
      </c>
      <c r="AT37" s="95">
        <v>0</v>
      </c>
      <c r="AU37" s="94">
        <v>8.4794211949102408E-5</v>
      </c>
      <c r="AV37" s="94">
        <v>5.3238050615018464E-5</v>
      </c>
      <c r="AW37" s="94">
        <v>1.4887078919870675E-3</v>
      </c>
      <c r="AX37" s="94">
        <v>5.8143238647401065E-3</v>
      </c>
      <c r="AY37" s="94">
        <v>9.0599883726273059E-5</v>
      </c>
      <c r="AZ37" s="94">
        <v>1.7035089506824865E-4</v>
      </c>
      <c r="BA37" s="94">
        <v>3.617402937167098E-4</v>
      </c>
      <c r="BB37" s="94">
        <v>4.1672298782055876E-5</v>
      </c>
      <c r="BC37" s="94">
        <v>8.7806563522210455E-5</v>
      </c>
      <c r="BD37" s="94">
        <v>5.7729665509609832E-5</v>
      </c>
      <c r="BE37" s="94">
        <v>1.7108675112432827E-4</v>
      </c>
      <c r="BF37" s="94">
        <v>4.8019534748471451E-5</v>
      </c>
      <c r="BG37" s="94">
        <v>1.9403206194595604E-3</v>
      </c>
      <c r="BH37" s="94">
        <v>2.4815119895493819E-4</v>
      </c>
      <c r="BI37" s="94">
        <v>3.3252559879647418E-3</v>
      </c>
      <c r="BJ37" s="94">
        <v>1.4402145938734369E-4</v>
      </c>
      <c r="BK37" s="94">
        <v>1.8688386594782193E-4</v>
      </c>
      <c r="BL37" s="94">
        <v>5.6438910187780421E-5</v>
      </c>
      <c r="BM37" s="94">
        <v>1.1800875961562667E-4</v>
      </c>
      <c r="BN37" s="94">
        <v>0</v>
      </c>
      <c r="BO37" s="95">
        <v>0</v>
      </c>
      <c r="BP37" s="96">
        <v>1.0418888059322025</v>
      </c>
    </row>
    <row r="38" spans="1:68" ht="12.75" customHeight="1">
      <c r="A38" s="91">
        <v>31</v>
      </c>
      <c r="B38" s="92" t="s">
        <v>12</v>
      </c>
      <c r="C38" s="93">
        <v>3.1812105322479591E-3</v>
      </c>
      <c r="D38" s="94">
        <v>2.650319654113745E-5</v>
      </c>
      <c r="E38" s="94">
        <v>3.1030303325198684E-5</v>
      </c>
      <c r="F38" s="94">
        <v>8.6651273524007583E-5</v>
      </c>
      <c r="G38" s="95">
        <v>0</v>
      </c>
      <c r="H38" s="95">
        <v>0</v>
      </c>
      <c r="I38" s="94">
        <v>6.1257872730658317E-5</v>
      </c>
      <c r="J38" s="94">
        <v>5.9577086671229678E-5</v>
      </c>
      <c r="K38" s="94">
        <v>1.3513314395257241E-3</v>
      </c>
      <c r="L38" s="94">
        <v>8.4964592896291766E-4</v>
      </c>
      <c r="M38" s="94">
        <v>2.7010988166382266E-4</v>
      </c>
      <c r="N38" s="94">
        <v>3.7351735088089176E-5</v>
      </c>
      <c r="O38" s="94">
        <v>0</v>
      </c>
      <c r="P38" s="94">
        <v>3.1296422557268615E-5</v>
      </c>
      <c r="Q38" s="94">
        <v>1.7373577462115392E-5</v>
      </c>
      <c r="R38" s="94">
        <v>1.3976033962530705E-4</v>
      </c>
      <c r="S38" s="94">
        <v>8.2218593199271447E-5</v>
      </c>
      <c r="T38" s="94">
        <v>3.0249431267493249E-5</v>
      </c>
      <c r="U38" s="94">
        <v>1.5987166361230138E-5</v>
      </c>
      <c r="V38" s="94">
        <v>5.0165960426315644E-5</v>
      </c>
      <c r="W38" s="94">
        <v>5.3156291917658331E-5</v>
      </c>
      <c r="X38" s="94">
        <v>4.6591486195034314E-5</v>
      </c>
      <c r="Y38" s="94">
        <v>1.54835626403373E-4</v>
      </c>
      <c r="Z38" s="94">
        <v>6.1063371530564921E-5</v>
      </c>
      <c r="AA38" s="94">
        <v>5.0519537621018283E-5</v>
      </c>
      <c r="AB38" s="94">
        <v>3.5891590464376258E-5</v>
      </c>
      <c r="AC38" s="95">
        <v>0</v>
      </c>
      <c r="AD38" s="94">
        <v>3.318461728108886E-5</v>
      </c>
      <c r="AE38" s="95">
        <v>5.1642746905357791E-5</v>
      </c>
      <c r="AF38" s="94">
        <v>2.4175501822161846E-5</v>
      </c>
      <c r="AG38" s="94">
        <v>1.0061045198815248</v>
      </c>
      <c r="AH38" s="94">
        <v>1.3513100364322936E-5</v>
      </c>
      <c r="AI38" s="94">
        <v>5.8942694288703629E-5</v>
      </c>
      <c r="AJ38" s="94">
        <v>2.2605238498754225E-4</v>
      </c>
      <c r="AK38" s="94">
        <v>1.3556916846135496E-4</v>
      </c>
      <c r="AL38" s="94">
        <v>4.1138580144167488E-3</v>
      </c>
      <c r="AM38" s="94">
        <v>9.3518812073720424E-5</v>
      </c>
      <c r="AN38" s="94">
        <v>1.1173186165301871E-3</v>
      </c>
      <c r="AO38" s="94">
        <v>1.7367015266483863E-4</v>
      </c>
      <c r="AP38" s="94">
        <v>1.1103006219774594E-4</v>
      </c>
      <c r="AQ38" s="94">
        <v>6.4163638442681306E-5</v>
      </c>
      <c r="AR38" s="94">
        <v>1.5992217115103383E-3</v>
      </c>
      <c r="AS38" s="94">
        <v>1.2501254111385273E-4</v>
      </c>
      <c r="AT38" s="95">
        <v>0</v>
      </c>
      <c r="AU38" s="94">
        <v>2.546416193586888E-4</v>
      </c>
      <c r="AV38" s="94">
        <v>3.8288730113750738E-5</v>
      </c>
      <c r="AW38" s="94">
        <v>5.2678616042697529E-6</v>
      </c>
      <c r="AX38" s="94">
        <v>1.2574464271760924E-5</v>
      </c>
      <c r="AY38" s="94">
        <v>2.4126553635496882E-5</v>
      </c>
      <c r="AZ38" s="94">
        <v>1.8013435787099917E-5</v>
      </c>
      <c r="BA38" s="94">
        <v>3.9986789109766537E-5</v>
      </c>
      <c r="BB38" s="94">
        <v>1.128997551234488E-5</v>
      </c>
      <c r="BC38" s="94">
        <v>4.6333642795736586E-5</v>
      </c>
      <c r="BD38" s="94">
        <v>1.4619639809025701E-5</v>
      </c>
      <c r="BE38" s="94">
        <v>1.9995717233739476E-5</v>
      </c>
      <c r="BF38" s="94">
        <v>3.3691725697419867E-5</v>
      </c>
      <c r="BG38" s="94">
        <v>1.6461263102615412E-5</v>
      </c>
      <c r="BH38" s="94">
        <v>1.303643307260951E-5</v>
      </c>
      <c r="BI38" s="94">
        <v>1.9216409314798673E-5</v>
      </c>
      <c r="BJ38" s="94">
        <v>1.0039216158777599E-4</v>
      </c>
      <c r="BK38" s="94">
        <v>7.3185764786138727E-5</v>
      </c>
      <c r="BL38" s="94">
        <v>1.6216200455989215E-5</v>
      </c>
      <c r="BM38" s="94">
        <v>5.2751184348166463E-5</v>
      </c>
      <c r="BN38" s="94">
        <v>0</v>
      </c>
      <c r="BO38" s="95">
        <v>0</v>
      </c>
      <c r="BP38" s="96">
        <v>1.0215792618614943</v>
      </c>
    </row>
    <row r="39" spans="1:68" ht="12.75" customHeight="1">
      <c r="A39" s="91">
        <v>32</v>
      </c>
      <c r="B39" s="92" t="s">
        <v>13</v>
      </c>
      <c r="C39" s="93">
        <v>1.5261124227128214E-4</v>
      </c>
      <c r="D39" s="94">
        <v>2.5849964966848934E-4</v>
      </c>
      <c r="E39" s="94">
        <v>3.3855678375571879E-2</v>
      </c>
      <c r="F39" s="94">
        <v>1.1544253100941015E-2</v>
      </c>
      <c r="G39" s="95">
        <v>0</v>
      </c>
      <c r="H39" s="95">
        <v>0</v>
      </c>
      <c r="I39" s="94">
        <v>2.2589672505287801E-4</v>
      </c>
      <c r="J39" s="94">
        <v>2.2565246040127184E-4</v>
      </c>
      <c r="K39" s="94">
        <v>1.560997861165205E-4</v>
      </c>
      <c r="L39" s="94">
        <v>2.4618070085212024E-4</v>
      </c>
      <c r="M39" s="94">
        <v>4.9454258499209572E-4</v>
      </c>
      <c r="N39" s="94">
        <v>8.6738307319924631E-5</v>
      </c>
      <c r="O39" s="94">
        <v>0</v>
      </c>
      <c r="P39" s="94">
        <v>1.1312540783683162E-4</v>
      </c>
      <c r="Q39" s="94">
        <v>4.1397094153327553E-5</v>
      </c>
      <c r="R39" s="94">
        <v>8.1975293044541229E-5</v>
      </c>
      <c r="S39" s="94">
        <v>2.7595867925048472E-4</v>
      </c>
      <c r="T39" s="94">
        <v>1.4605397705195412E-4</v>
      </c>
      <c r="U39" s="94">
        <v>3.9976903395153868E-5</v>
      </c>
      <c r="V39" s="94">
        <v>1.7458453020718388E-4</v>
      </c>
      <c r="W39" s="94">
        <v>5.8076447214613686E-4</v>
      </c>
      <c r="X39" s="94">
        <v>1.3934940372929171E-4</v>
      </c>
      <c r="Y39" s="94">
        <v>3.8346688845910203E-4</v>
      </c>
      <c r="Z39" s="94">
        <v>2.3292726926249689E-4</v>
      </c>
      <c r="AA39" s="94">
        <v>1.3981485691727906E-4</v>
      </c>
      <c r="AB39" s="94">
        <v>8.765124974882937E-5</v>
      </c>
      <c r="AC39" s="95">
        <v>0</v>
      </c>
      <c r="AD39" s="94">
        <v>8.1837772492729204E-5</v>
      </c>
      <c r="AE39" s="95">
        <v>1.4347323581795495E-4</v>
      </c>
      <c r="AF39" s="94">
        <v>6.434465834084994E-5</v>
      </c>
      <c r="AG39" s="94">
        <v>9.9385723252247492E-5</v>
      </c>
      <c r="AH39" s="94">
        <v>1.0240164441154778</v>
      </c>
      <c r="AI39" s="94">
        <v>1.4177436381748563E-4</v>
      </c>
      <c r="AJ39" s="94">
        <v>4.4927198362706993E-4</v>
      </c>
      <c r="AK39" s="94">
        <v>2.097727756182798E-3</v>
      </c>
      <c r="AL39" s="94">
        <v>1.7896035664763724E-4</v>
      </c>
      <c r="AM39" s="94">
        <v>1.9731596871964266E-4</v>
      </c>
      <c r="AN39" s="94">
        <v>8.2356747556253481E-5</v>
      </c>
      <c r="AO39" s="94">
        <v>3.4735253358616645E-4</v>
      </c>
      <c r="AP39" s="94">
        <v>1.6129471937313976E-4</v>
      </c>
      <c r="AQ39" s="94">
        <v>4.2456795491638836E-4</v>
      </c>
      <c r="AR39" s="94">
        <v>3.2191546135448049E-3</v>
      </c>
      <c r="AS39" s="94">
        <v>4.3996284703953004E-2</v>
      </c>
      <c r="AT39" s="95">
        <v>0</v>
      </c>
      <c r="AU39" s="94">
        <v>5.219425853266003E-4</v>
      </c>
      <c r="AV39" s="94">
        <v>7.9586252957629202E-5</v>
      </c>
      <c r="AW39" s="94">
        <v>1.4156612528160813E-5</v>
      </c>
      <c r="AX39" s="94">
        <v>3.7106320673652481E-5</v>
      </c>
      <c r="AY39" s="94">
        <v>8.5090117706334249E-5</v>
      </c>
      <c r="AZ39" s="94">
        <v>8.3685147310668623E-5</v>
      </c>
      <c r="BA39" s="94">
        <v>7.3426889681776192E-5</v>
      </c>
      <c r="BB39" s="94">
        <v>2.2992489116757963E-5</v>
      </c>
      <c r="BC39" s="94">
        <v>1.9106372977841776E-4</v>
      </c>
      <c r="BD39" s="94">
        <v>4.0989766606575756E-5</v>
      </c>
      <c r="BE39" s="94">
        <v>1.4246304982107433E-4</v>
      </c>
      <c r="BF39" s="94">
        <v>4.6748054888757378E-5</v>
      </c>
      <c r="BG39" s="94">
        <v>4.7150925776777295E-5</v>
      </c>
      <c r="BH39" s="94">
        <v>5.3429092004673682E-5</v>
      </c>
      <c r="BI39" s="94">
        <v>5.272721620621384E-5</v>
      </c>
      <c r="BJ39" s="94">
        <v>7.9963750593585198E-3</v>
      </c>
      <c r="BK39" s="94">
        <v>1.3830550641573655E-4</v>
      </c>
      <c r="BL39" s="94">
        <v>3.9989339217070468E-5</v>
      </c>
      <c r="BM39" s="94">
        <v>1.6926860652492391E-4</v>
      </c>
      <c r="BN39" s="94">
        <v>0</v>
      </c>
      <c r="BO39" s="95">
        <v>0</v>
      </c>
      <c r="BP39" s="96">
        <v>1.1352212429275965</v>
      </c>
    </row>
    <row r="40" spans="1:68" ht="12.75" customHeight="1">
      <c r="A40" s="91">
        <v>33</v>
      </c>
      <c r="B40" s="92" t="s">
        <v>14</v>
      </c>
      <c r="C40" s="93">
        <v>1.1547663206417256E-4</v>
      </c>
      <c r="D40" s="94">
        <v>1.7815710041327863E-4</v>
      </c>
      <c r="E40" s="94">
        <v>1.7679823742764228E-4</v>
      </c>
      <c r="F40" s="94">
        <v>9.7713089116142535E-4</v>
      </c>
      <c r="G40" s="95">
        <v>0</v>
      </c>
      <c r="H40" s="95">
        <v>0</v>
      </c>
      <c r="I40" s="94">
        <v>2.2266591768019483E-3</v>
      </c>
      <c r="J40" s="94">
        <v>4.0900009450029547E-4</v>
      </c>
      <c r="K40" s="94">
        <v>1.7659580581310457E-4</v>
      </c>
      <c r="L40" s="94">
        <v>1.5786830532540019E-4</v>
      </c>
      <c r="M40" s="94">
        <v>1.3539046524325263E-4</v>
      </c>
      <c r="N40" s="94">
        <v>3.6726666238463202E-5</v>
      </c>
      <c r="O40" s="94">
        <v>0</v>
      </c>
      <c r="P40" s="94">
        <v>5.3057046074950472E-5</v>
      </c>
      <c r="Q40" s="94">
        <v>6.6452711143962992E-5</v>
      </c>
      <c r="R40" s="94">
        <v>2.2946916106885962E-3</v>
      </c>
      <c r="S40" s="94">
        <v>1.0506181418367894E-3</v>
      </c>
      <c r="T40" s="94">
        <v>2.5972518598418859E-4</v>
      </c>
      <c r="U40" s="94">
        <v>8.7738901144750908E-4</v>
      </c>
      <c r="V40" s="94">
        <v>1.264924431576889E-4</v>
      </c>
      <c r="W40" s="94">
        <v>4.7633789045032481E-5</v>
      </c>
      <c r="X40" s="94">
        <v>4.7628764197759535E-5</v>
      </c>
      <c r="Y40" s="94">
        <v>1.6921764566496978E-4</v>
      </c>
      <c r="Z40" s="94">
        <v>1.5256192595284527E-4</v>
      </c>
      <c r="AA40" s="94">
        <v>4.4339723981347078E-4</v>
      </c>
      <c r="AB40" s="94">
        <v>6.0713466769378411E-4</v>
      </c>
      <c r="AC40" s="95">
        <v>0</v>
      </c>
      <c r="AD40" s="94">
        <v>2.4548578052686611E-4</v>
      </c>
      <c r="AE40" s="95">
        <v>3.9475731162347559E-4</v>
      </c>
      <c r="AF40" s="94">
        <v>1.010222714475724E-4</v>
      </c>
      <c r="AG40" s="94">
        <v>1.2541863914312457E-4</v>
      </c>
      <c r="AH40" s="94">
        <v>2.7675298427268752E-3</v>
      </c>
      <c r="AI40" s="94">
        <v>1.0162626856215875</v>
      </c>
      <c r="AJ40" s="94">
        <v>5.7026342751860558E-4</v>
      </c>
      <c r="AK40" s="94">
        <v>4.4577057837075381E-4</v>
      </c>
      <c r="AL40" s="94">
        <v>4.4471473054478365E-4</v>
      </c>
      <c r="AM40" s="94">
        <v>7.8831582310668613E-3</v>
      </c>
      <c r="AN40" s="94">
        <v>1.2744813609876667E-4</v>
      </c>
      <c r="AO40" s="94">
        <v>2.9565290233171123E-4</v>
      </c>
      <c r="AP40" s="94">
        <v>3.8763728041103628E-3</v>
      </c>
      <c r="AQ40" s="94">
        <v>2.8647721745551761E-3</v>
      </c>
      <c r="AR40" s="94">
        <v>1.7459129761065455E-4</v>
      </c>
      <c r="AS40" s="94">
        <v>3.8740428397049013E-4</v>
      </c>
      <c r="AT40" s="95">
        <v>0</v>
      </c>
      <c r="AU40" s="94">
        <v>9.166407117454031E-4</v>
      </c>
      <c r="AV40" s="94">
        <v>9.7184839095877223E-5</v>
      </c>
      <c r="AW40" s="94">
        <v>9.1724749321243405E-5</v>
      </c>
      <c r="AX40" s="94">
        <v>3.5461275542413462E-4</v>
      </c>
      <c r="AY40" s="94">
        <v>1.5556587722013774E-3</v>
      </c>
      <c r="AZ40" s="94">
        <v>8.275713876652914E-4</v>
      </c>
      <c r="BA40" s="94">
        <v>3.5061239774488351E-4</v>
      </c>
      <c r="BB40" s="94">
        <v>1.0692656626120249E-3</v>
      </c>
      <c r="BC40" s="94">
        <v>5.6226472236031212E-4</v>
      </c>
      <c r="BD40" s="94">
        <v>1.3997827822388102E-4</v>
      </c>
      <c r="BE40" s="94">
        <v>3.4838231737655863E-4</v>
      </c>
      <c r="BF40" s="94">
        <v>2.7554698592782614E-4</v>
      </c>
      <c r="BG40" s="94">
        <v>6.6227030225897565E-5</v>
      </c>
      <c r="BH40" s="94">
        <v>7.0276003550578459E-4</v>
      </c>
      <c r="BI40" s="94">
        <v>1.3141933201055102E-4</v>
      </c>
      <c r="BJ40" s="94">
        <v>1.4854021352908505E-4</v>
      </c>
      <c r="BK40" s="94">
        <v>5.2809640844008387E-3</v>
      </c>
      <c r="BL40" s="94">
        <v>6.7277745442089918E-4</v>
      </c>
      <c r="BM40" s="94">
        <v>1.4405946202638708E-4</v>
      </c>
      <c r="BN40" s="94">
        <v>0</v>
      </c>
      <c r="BO40" s="95">
        <v>0</v>
      </c>
      <c r="BP40" s="96">
        <v>1.0614890427827421</v>
      </c>
    </row>
    <row r="41" spans="1:68" ht="12.75" customHeight="1">
      <c r="A41" s="91">
        <v>34</v>
      </c>
      <c r="B41" s="92" t="s">
        <v>116</v>
      </c>
      <c r="C41" s="93">
        <v>2.2877633356566359E-5</v>
      </c>
      <c r="D41" s="94">
        <v>1.015426518551126E-5</v>
      </c>
      <c r="E41" s="94">
        <v>1.9624907085178902E-5</v>
      </c>
      <c r="F41" s="94">
        <v>3.4480556400393405E-4</v>
      </c>
      <c r="G41" s="95">
        <v>0</v>
      </c>
      <c r="H41" s="95">
        <v>0</v>
      </c>
      <c r="I41" s="94">
        <v>7.7088421315817557E-4</v>
      </c>
      <c r="J41" s="94">
        <v>1.3709209974410868E-4</v>
      </c>
      <c r="K41" s="94">
        <v>2.55560154266109E-5</v>
      </c>
      <c r="L41" s="94">
        <v>2.4018892256449107E-5</v>
      </c>
      <c r="M41" s="94">
        <v>3.944979337679744E-5</v>
      </c>
      <c r="N41" s="94">
        <v>9.5565877497246609E-6</v>
      </c>
      <c r="O41" s="94">
        <v>0</v>
      </c>
      <c r="P41" s="94">
        <v>2.10572700969719E-5</v>
      </c>
      <c r="Q41" s="94">
        <v>6.1712802617257649E-6</v>
      </c>
      <c r="R41" s="94">
        <v>1.7370549583976501E-5</v>
      </c>
      <c r="S41" s="94">
        <v>3.73754661570809E-4</v>
      </c>
      <c r="T41" s="94">
        <v>1.5956405770416407E-5</v>
      </c>
      <c r="U41" s="94">
        <v>5.2830591790765046E-6</v>
      </c>
      <c r="V41" s="94">
        <v>4.0719335207088602E-5</v>
      </c>
      <c r="W41" s="94">
        <v>1.6080548835915255E-5</v>
      </c>
      <c r="X41" s="94">
        <v>4.3433355336994078E-5</v>
      </c>
      <c r="Y41" s="94">
        <v>6.0499537540288443E-5</v>
      </c>
      <c r="Z41" s="94">
        <v>5.7385206849253348E-3</v>
      </c>
      <c r="AA41" s="94">
        <v>1.1041564490015107E-3</v>
      </c>
      <c r="AB41" s="94">
        <v>3.7478625246356774E-4</v>
      </c>
      <c r="AC41" s="95">
        <v>0</v>
      </c>
      <c r="AD41" s="94">
        <v>4.1012886624121998E-4</v>
      </c>
      <c r="AE41" s="95">
        <v>1.0892752650753558E-3</v>
      </c>
      <c r="AF41" s="94">
        <v>1.9006972918236768E-4</v>
      </c>
      <c r="AG41" s="94">
        <v>2.4036348592237734E-4</v>
      </c>
      <c r="AH41" s="94">
        <v>1.1768106361003196E-4</v>
      </c>
      <c r="AI41" s="94">
        <v>9.0740261341176214E-5</v>
      </c>
      <c r="AJ41" s="94">
        <v>1.0001975930476792</v>
      </c>
      <c r="AK41" s="94">
        <v>1.5342463106577148E-4</v>
      </c>
      <c r="AL41" s="94">
        <v>1.5870164347273728E-4</v>
      </c>
      <c r="AM41" s="94">
        <v>2.7312180131510489E-3</v>
      </c>
      <c r="AN41" s="94">
        <v>3.8671483666900133E-5</v>
      </c>
      <c r="AO41" s="94">
        <v>8.9519332057490426E-5</v>
      </c>
      <c r="AP41" s="94">
        <v>7.2766332727825233E-5</v>
      </c>
      <c r="AQ41" s="94">
        <v>4.546968384234608E-5</v>
      </c>
      <c r="AR41" s="94">
        <v>5.3413927735983717E-5</v>
      </c>
      <c r="AS41" s="94">
        <v>9.1837962987131099E-5</v>
      </c>
      <c r="AT41" s="95">
        <v>0</v>
      </c>
      <c r="AU41" s="94">
        <v>3.1217845105470008E-4</v>
      </c>
      <c r="AV41" s="94">
        <v>2.7670632670292953E-5</v>
      </c>
      <c r="AW41" s="94">
        <v>2.3115351753697142E-5</v>
      </c>
      <c r="AX41" s="94">
        <v>3.5634632150109275E-5</v>
      </c>
      <c r="AY41" s="94">
        <v>8.8020913659126316E-5</v>
      </c>
      <c r="AZ41" s="94">
        <v>2.78853134319477E-4</v>
      </c>
      <c r="BA41" s="94">
        <v>1.2414662583574521E-4</v>
      </c>
      <c r="BB41" s="94">
        <v>2.28187616003754E-5</v>
      </c>
      <c r="BC41" s="94">
        <v>1.1760958634053157E-4</v>
      </c>
      <c r="BD41" s="94">
        <v>2.0235202155308493E-5</v>
      </c>
      <c r="BE41" s="94">
        <v>8.6187325911728764E-5</v>
      </c>
      <c r="BF41" s="94">
        <v>4.6342342510680494E-5</v>
      </c>
      <c r="BG41" s="94">
        <v>1.7347368712512079E-5</v>
      </c>
      <c r="BH41" s="94">
        <v>2.7892026280875415E-5</v>
      </c>
      <c r="BI41" s="94">
        <v>1.7900014778738568E-5</v>
      </c>
      <c r="BJ41" s="94">
        <v>5.7126954325566984E-5</v>
      </c>
      <c r="BK41" s="94">
        <v>2.2221038058073226E-5</v>
      </c>
      <c r="BL41" s="94">
        <v>4.2791374344992705E-5</v>
      </c>
      <c r="BM41" s="94">
        <v>4.0466545904677828E-5</v>
      </c>
      <c r="BN41" s="94">
        <v>0</v>
      </c>
      <c r="BO41" s="95">
        <v>0</v>
      </c>
      <c r="BP41" s="96">
        <v>1.0164012423732425</v>
      </c>
    </row>
    <row r="42" spans="1:68" ht="12.75" customHeight="1">
      <c r="A42" s="91">
        <v>35</v>
      </c>
      <c r="B42" s="92" t="s">
        <v>117</v>
      </c>
      <c r="C42" s="93">
        <v>1.7744702589682176E-2</v>
      </c>
      <c r="D42" s="94">
        <v>3.3461058736654727E-3</v>
      </c>
      <c r="E42" s="94">
        <v>7.2860246760677603E-3</v>
      </c>
      <c r="F42" s="94">
        <v>6.4965532510222995E-2</v>
      </c>
      <c r="G42" s="95">
        <v>0</v>
      </c>
      <c r="H42" s="95">
        <v>0</v>
      </c>
      <c r="I42" s="94">
        <v>6.2309775091505593E-2</v>
      </c>
      <c r="J42" s="94">
        <v>7.1388925370762218E-2</v>
      </c>
      <c r="K42" s="94">
        <v>1.5367027726473999E-2</v>
      </c>
      <c r="L42" s="94">
        <v>1.6677430135669514E-2</v>
      </c>
      <c r="M42" s="94">
        <v>1.8708457391329258E-2</v>
      </c>
      <c r="N42" s="94">
        <v>1.411016314813061E-2</v>
      </c>
      <c r="O42" s="94">
        <v>0</v>
      </c>
      <c r="P42" s="94">
        <v>3.9779492518524112E-2</v>
      </c>
      <c r="Q42" s="94">
        <v>5.7377174583784227E-3</v>
      </c>
      <c r="R42" s="94">
        <v>1.3665803517968355E-2</v>
      </c>
      <c r="S42" s="94">
        <v>6.8907495506373956E-2</v>
      </c>
      <c r="T42" s="94">
        <v>5.467223860135393E-2</v>
      </c>
      <c r="U42" s="94">
        <v>5.5283926364139927E-3</v>
      </c>
      <c r="V42" s="94">
        <v>2.2509817800368731E-2</v>
      </c>
      <c r="W42" s="94">
        <v>6.4658784184392845E-2</v>
      </c>
      <c r="X42" s="94">
        <v>2.2961246984885959E-2</v>
      </c>
      <c r="Y42" s="94">
        <v>5.3466216594827039E-2</v>
      </c>
      <c r="Z42" s="94">
        <v>5.7925284601904312E-2</v>
      </c>
      <c r="AA42" s="94">
        <v>2.0769633817542776E-2</v>
      </c>
      <c r="AB42" s="94">
        <v>1.2957857387581422E-2</v>
      </c>
      <c r="AC42" s="95">
        <v>0</v>
      </c>
      <c r="AD42" s="94">
        <v>1.0536930308848032E-2</v>
      </c>
      <c r="AE42" s="95">
        <v>2.2385458948995091E-2</v>
      </c>
      <c r="AF42" s="94">
        <v>1.1970254031982966E-2</v>
      </c>
      <c r="AG42" s="94">
        <v>3.7781016958244498E-2</v>
      </c>
      <c r="AH42" s="94">
        <v>4.7781359552357874E-3</v>
      </c>
      <c r="AI42" s="94">
        <v>1.7417439712102283E-2</v>
      </c>
      <c r="AJ42" s="94">
        <v>1.5051973481935843E-2</v>
      </c>
      <c r="AK42" s="94">
        <v>1.0982264599557501</v>
      </c>
      <c r="AL42" s="94">
        <v>8.449258332004296E-2</v>
      </c>
      <c r="AM42" s="94">
        <v>1.2107003843904273E-2</v>
      </c>
      <c r="AN42" s="94">
        <v>2.2752159463688099E-2</v>
      </c>
      <c r="AO42" s="94">
        <v>2.5085372853729512E-2</v>
      </c>
      <c r="AP42" s="94">
        <v>5.4803390336309508E-2</v>
      </c>
      <c r="AQ42" s="94">
        <v>2.5973867768135359E-2</v>
      </c>
      <c r="AR42" s="94">
        <v>4.1962839078428403E-3</v>
      </c>
      <c r="AS42" s="94">
        <v>1.8743755202622833E-2</v>
      </c>
      <c r="AT42" s="95">
        <v>0</v>
      </c>
      <c r="AU42" s="94">
        <v>4.720786914580654E-2</v>
      </c>
      <c r="AV42" s="94">
        <v>1.2943162595659244E-2</v>
      </c>
      <c r="AW42" s="94">
        <v>3.5802467261526558E-3</v>
      </c>
      <c r="AX42" s="94">
        <v>1.0151625791026218E-2</v>
      </c>
      <c r="AY42" s="94">
        <v>2.5850802074283342E-2</v>
      </c>
      <c r="AZ42" s="94">
        <v>1.9913303548105298E-2</v>
      </c>
      <c r="BA42" s="94">
        <v>1.8608850839342928E-2</v>
      </c>
      <c r="BB42" s="94">
        <v>5.3347769169628549E-3</v>
      </c>
      <c r="BC42" s="94">
        <v>4.5955822974555423E-2</v>
      </c>
      <c r="BD42" s="94">
        <v>9.4542636818357728E-3</v>
      </c>
      <c r="BE42" s="94">
        <v>4.0850072988273957E-2</v>
      </c>
      <c r="BF42" s="94">
        <v>1.5727415686733619E-2</v>
      </c>
      <c r="BG42" s="94">
        <v>1.238813668135394E-2</v>
      </c>
      <c r="BH42" s="94">
        <v>1.260469276919352E-2</v>
      </c>
      <c r="BI42" s="94">
        <v>1.123302525090235E-2</v>
      </c>
      <c r="BJ42" s="94">
        <v>2.7397697203385852E-2</v>
      </c>
      <c r="BK42" s="94">
        <v>2.4779093668245621E-2</v>
      </c>
      <c r="BL42" s="94">
        <v>1.108723251827615E-2</v>
      </c>
      <c r="BM42" s="94">
        <v>3.3468132460752309E-2</v>
      </c>
      <c r="BN42" s="94">
        <v>0</v>
      </c>
      <c r="BO42" s="95">
        <v>0</v>
      </c>
      <c r="BP42" s="96">
        <v>2.5902824356942427</v>
      </c>
    </row>
    <row r="43" spans="1:68" ht="12.75" customHeight="1">
      <c r="A43" s="91">
        <v>36</v>
      </c>
      <c r="B43" s="92" t="s">
        <v>15</v>
      </c>
      <c r="C43" s="93">
        <v>2.1239921926108777E-3</v>
      </c>
      <c r="D43" s="94">
        <v>4.0513228287335527E-4</v>
      </c>
      <c r="E43" s="94">
        <v>7.2201222856948968E-4</v>
      </c>
      <c r="F43" s="94">
        <v>5.0601395306481623E-4</v>
      </c>
      <c r="G43" s="95">
        <v>0</v>
      </c>
      <c r="H43" s="95">
        <v>0</v>
      </c>
      <c r="I43" s="94">
        <v>5.9333547165466363E-4</v>
      </c>
      <c r="J43" s="94">
        <v>9.7828233763471166E-4</v>
      </c>
      <c r="K43" s="94">
        <v>1.9675660201073069E-3</v>
      </c>
      <c r="L43" s="94">
        <v>1.4839455189618158E-3</v>
      </c>
      <c r="M43" s="94">
        <v>1.1787347057392848E-3</v>
      </c>
      <c r="N43" s="94">
        <v>4.0369992645571926E-4</v>
      </c>
      <c r="O43" s="94">
        <v>0</v>
      </c>
      <c r="P43" s="94">
        <v>3.0315180240060142E-3</v>
      </c>
      <c r="Q43" s="94">
        <v>5.0533370225588296E-4</v>
      </c>
      <c r="R43" s="94">
        <v>3.4801171188384222E-3</v>
      </c>
      <c r="S43" s="94">
        <v>2.2628107940547279E-3</v>
      </c>
      <c r="T43" s="94">
        <v>1.1052249096676074E-3</v>
      </c>
      <c r="U43" s="94">
        <v>5.2181085043350524E-4</v>
      </c>
      <c r="V43" s="94">
        <v>3.7948292124007565E-4</v>
      </c>
      <c r="W43" s="94">
        <v>3.0642511280177358E-3</v>
      </c>
      <c r="X43" s="94">
        <v>4.3113960249754511E-4</v>
      </c>
      <c r="Y43" s="94">
        <v>9.8697161801177729E-4</v>
      </c>
      <c r="Z43" s="94">
        <v>1.0997480495271216E-3</v>
      </c>
      <c r="AA43" s="94">
        <v>1.0047741508405275E-3</v>
      </c>
      <c r="AB43" s="94">
        <v>9.8365661681734532E-4</v>
      </c>
      <c r="AC43" s="95">
        <v>0</v>
      </c>
      <c r="AD43" s="94">
        <v>5.5649506038819494E-4</v>
      </c>
      <c r="AE43" s="95">
        <v>9.7814478175815736E-4</v>
      </c>
      <c r="AF43" s="94">
        <v>6.5592667840925101E-4</v>
      </c>
      <c r="AG43" s="94">
        <v>8.4922133376625492E-4</v>
      </c>
      <c r="AH43" s="94">
        <v>4.9159597981853159E-4</v>
      </c>
      <c r="AI43" s="94">
        <v>1.1422892035266507E-3</v>
      </c>
      <c r="AJ43" s="94">
        <v>1.075868204842547E-3</v>
      </c>
      <c r="AK43" s="94">
        <v>4.4557787101000241E-4</v>
      </c>
      <c r="AL43" s="94">
        <v>1.1409686485206125</v>
      </c>
      <c r="AM43" s="94">
        <v>1.3111565424730302E-3</v>
      </c>
      <c r="AN43" s="94">
        <v>2.8289366941277607E-3</v>
      </c>
      <c r="AO43" s="94">
        <v>5.2017530138273706E-3</v>
      </c>
      <c r="AP43" s="94">
        <v>3.17741054140506E-3</v>
      </c>
      <c r="AQ43" s="94">
        <v>2.909967529138456E-3</v>
      </c>
      <c r="AR43" s="94">
        <v>5.9043445942878509E-4</v>
      </c>
      <c r="AS43" s="94">
        <v>5.1072811949155889E-3</v>
      </c>
      <c r="AT43" s="95">
        <v>0</v>
      </c>
      <c r="AU43" s="94">
        <v>9.1210428056666144E-3</v>
      </c>
      <c r="AV43" s="94">
        <v>2.0605319889510057E-3</v>
      </c>
      <c r="AW43" s="94">
        <v>3.5806537105943331E-4</v>
      </c>
      <c r="AX43" s="94">
        <v>8.2831071719395089E-4</v>
      </c>
      <c r="AY43" s="94">
        <v>1.1106386447058028E-3</v>
      </c>
      <c r="AZ43" s="94">
        <v>5.5347222930326177E-4</v>
      </c>
      <c r="BA43" s="94">
        <v>6.7535769425400858E-4</v>
      </c>
      <c r="BB43" s="94">
        <v>9.1408349294064576E-4</v>
      </c>
      <c r="BC43" s="94">
        <v>2.2765330795237997E-3</v>
      </c>
      <c r="BD43" s="94">
        <v>1.0359768299404201E-3</v>
      </c>
      <c r="BE43" s="94">
        <v>5.7578309055342247E-4</v>
      </c>
      <c r="BF43" s="94">
        <v>4.0534583195425584E-3</v>
      </c>
      <c r="BG43" s="94">
        <v>2.69470532641912E-3</v>
      </c>
      <c r="BH43" s="94">
        <v>1.7908983823859081E-3</v>
      </c>
      <c r="BI43" s="94">
        <v>2.1328369572804024E-3</v>
      </c>
      <c r="BJ43" s="94">
        <v>3.0235094742760635E-3</v>
      </c>
      <c r="BK43" s="94">
        <v>6.5840193175025537E-3</v>
      </c>
      <c r="BL43" s="94">
        <v>1.2971639608774399E-3</v>
      </c>
      <c r="BM43" s="94">
        <v>7.7269557282727162E-3</v>
      </c>
      <c r="BN43" s="94">
        <v>0</v>
      </c>
      <c r="BO43" s="95">
        <v>0</v>
      </c>
      <c r="BP43" s="96">
        <v>1.2463236051439779</v>
      </c>
    </row>
    <row r="44" spans="1:68" ht="12.75" customHeight="1">
      <c r="A44" s="91">
        <v>37</v>
      </c>
      <c r="B44" s="92" t="s">
        <v>16</v>
      </c>
      <c r="C44" s="93">
        <v>7.8102366168034572E-3</v>
      </c>
      <c r="D44" s="94">
        <v>3.8170182565490044E-3</v>
      </c>
      <c r="E44" s="94">
        <v>6.8461563544982675E-3</v>
      </c>
      <c r="F44" s="94">
        <v>0.13674262306491147</v>
      </c>
      <c r="G44" s="95">
        <v>0</v>
      </c>
      <c r="H44" s="95">
        <v>0</v>
      </c>
      <c r="I44" s="94">
        <v>0.35125726859301293</v>
      </c>
      <c r="J44" s="94">
        <v>5.7022116837442204E-2</v>
      </c>
      <c r="K44" s="94">
        <v>7.6746719323602447E-3</v>
      </c>
      <c r="L44" s="94">
        <v>8.7305434498288498E-3</v>
      </c>
      <c r="M44" s="94">
        <v>1.6109187066501041E-2</v>
      </c>
      <c r="N44" s="94">
        <v>3.5912770764335114E-3</v>
      </c>
      <c r="O44" s="94">
        <v>0</v>
      </c>
      <c r="P44" s="94">
        <v>5.3576836421329018E-3</v>
      </c>
      <c r="Q44" s="94">
        <v>1.5968560015129593E-3</v>
      </c>
      <c r="R44" s="94">
        <v>6.5414524567860323E-3</v>
      </c>
      <c r="S44" s="94">
        <v>0.14662027143316075</v>
      </c>
      <c r="T44" s="94">
        <v>2.9273530494327371E-3</v>
      </c>
      <c r="U44" s="94">
        <v>1.781495202004244E-3</v>
      </c>
      <c r="V44" s="94">
        <v>1.3814051821591214E-2</v>
      </c>
      <c r="W44" s="94">
        <v>4.0406616498628494E-3</v>
      </c>
      <c r="X44" s="94">
        <v>3.1560580792136406E-3</v>
      </c>
      <c r="Y44" s="94">
        <v>1.4474467805634599E-2</v>
      </c>
      <c r="Z44" s="94">
        <v>1.8382452010960684E-2</v>
      </c>
      <c r="AA44" s="94">
        <v>5.9204047737475708E-2</v>
      </c>
      <c r="AB44" s="94">
        <v>7.2090357681334491E-3</v>
      </c>
      <c r="AC44" s="95">
        <v>0</v>
      </c>
      <c r="AD44" s="94">
        <v>3.5525539811748767E-2</v>
      </c>
      <c r="AE44" s="95">
        <v>5.6802405002636523E-2</v>
      </c>
      <c r="AF44" s="94">
        <v>1.4088928833176393E-2</v>
      </c>
      <c r="AG44" s="94">
        <v>1.6425144931006254E-2</v>
      </c>
      <c r="AH44" s="94">
        <v>8.4393024949156441E-3</v>
      </c>
      <c r="AI44" s="94">
        <v>2.2945746500959166E-2</v>
      </c>
      <c r="AJ44" s="94">
        <v>6.1517472164888322E-2</v>
      </c>
      <c r="AK44" s="94">
        <v>3.2306777969955874E-2</v>
      </c>
      <c r="AL44" s="94">
        <v>6.3000920123414406E-2</v>
      </c>
      <c r="AM44" s="94">
        <v>1.2562911561389014</v>
      </c>
      <c r="AN44" s="94">
        <v>1.5907764565353477E-2</v>
      </c>
      <c r="AO44" s="94">
        <v>3.8677672922701217E-2</v>
      </c>
      <c r="AP44" s="94">
        <v>3.0958314033074263E-2</v>
      </c>
      <c r="AQ44" s="94">
        <v>1.8609569866913343E-2</v>
      </c>
      <c r="AR44" s="94">
        <v>2.3428712537435833E-2</v>
      </c>
      <c r="AS44" s="94">
        <v>3.936021349864232E-2</v>
      </c>
      <c r="AT44" s="95">
        <v>0</v>
      </c>
      <c r="AU44" s="94">
        <v>0.14130075155059055</v>
      </c>
      <c r="AV44" s="94">
        <v>1.0789039070480427E-2</v>
      </c>
      <c r="AW44" s="94">
        <v>1.0037296011065674E-2</v>
      </c>
      <c r="AX44" s="94">
        <v>1.4130370942884286E-2</v>
      </c>
      <c r="AY44" s="94">
        <v>3.9221767032562242E-2</v>
      </c>
      <c r="AZ44" s="94">
        <v>0.12709310409294011</v>
      </c>
      <c r="BA44" s="94">
        <v>4.7045536153957082E-2</v>
      </c>
      <c r="BB44" s="94">
        <v>9.3763317905690684E-3</v>
      </c>
      <c r="BC44" s="94">
        <v>4.482588455578472E-2</v>
      </c>
      <c r="BD44" s="94">
        <v>8.6302670405736595E-3</v>
      </c>
      <c r="BE44" s="94">
        <v>3.6895015312733273E-2</v>
      </c>
      <c r="BF44" s="94">
        <v>2.0380407341309255E-2</v>
      </c>
      <c r="BG44" s="94">
        <v>6.588777434764736E-3</v>
      </c>
      <c r="BH44" s="94">
        <v>1.1369453484644642E-2</v>
      </c>
      <c r="BI44" s="94">
        <v>6.9547554450480574E-3</v>
      </c>
      <c r="BJ44" s="94">
        <v>1.53101507700066E-2</v>
      </c>
      <c r="BK44" s="94">
        <v>8.0815714241485957E-3</v>
      </c>
      <c r="BL44" s="94">
        <v>1.9018423126351557E-2</v>
      </c>
      <c r="BM44" s="94">
        <v>1.5356388604026492E-2</v>
      </c>
      <c r="BN44" s="94">
        <v>0</v>
      </c>
      <c r="BO44" s="95">
        <v>0</v>
      </c>
      <c r="BP44" s="96">
        <v>3.2113979184864068</v>
      </c>
    </row>
    <row r="45" spans="1:68" ht="12.75" customHeight="1">
      <c r="A45" s="91">
        <v>38</v>
      </c>
      <c r="B45" s="92" t="s">
        <v>118</v>
      </c>
      <c r="C45" s="93">
        <v>3.1206521524116972E-3</v>
      </c>
      <c r="D45" s="94">
        <v>1.5590838379966986E-2</v>
      </c>
      <c r="E45" s="94">
        <v>7.79658228340029E-3</v>
      </c>
      <c r="F45" s="94">
        <v>5.5268873998640397E-3</v>
      </c>
      <c r="G45" s="95">
        <v>0</v>
      </c>
      <c r="H45" s="95">
        <v>0</v>
      </c>
      <c r="I45" s="94">
        <v>4.1143248620396661E-3</v>
      </c>
      <c r="J45" s="94">
        <v>9.6020485761634973E-3</v>
      </c>
      <c r="K45" s="94">
        <v>4.2981143189377837E-3</v>
      </c>
      <c r="L45" s="94">
        <v>6.7469224076756916E-3</v>
      </c>
      <c r="M45" s="94">
        <v>3.2071157963876299E-3</v>
      </c>
      <c r="N45" s="94">
        <v>5.2497698104754607E-3</v>
      </c>
      <c r="O45" s="94">
        <v>0</v>
      </c>
      <c r="P45" s="94">
        <v>2.1661534102960754E-3</v>
      </c>
      <c r="Q45" s="94">
        <v>1.1372617836658706E-3</v>
      </c>
      <c r="R45" s="94">
        <v>1.1339107945075363E-3</v>
      </c>
      <c r="S45" s="94">
        <v>4.9072716466554743E-3</v>
      </c>
      <c r="T45" s="94">
        <v>6.178433915324597E-3</v>
      </c>
      <c r="U45" s="94">
        <v>7.2653090029335492E-4</v>
      </c>
      <c r="V45" s="94">
        <v>2.249353367582438E-3</v>
      </c>
      <c r="W45" s="94">
        <v>1.9388852319305913E-3</v>
      </c>
      <c r="X45" s="94">
        <v>2.2046930424878541E-3</v>
      </c>
      <c r="Y45" s="94">
        <v>1.1157210999579972E-2</v>
      </c>
      <c r="Z45" s="94">
        <v>5.0799368148079617E-3</v>
      </c>
      <c r="AA45" s="94">
        <v>4.3951964520937189E-3</v>
      </c>
      <c r="AB45" s="94">
        <v>2.6377797488795138E-3</v>
      </c>
      <c r="AC45" s="95">
        <v>0</v>
      </c>
      <c r="AD45" s="94">
        <v>2.4686971245323997E-3</v>
      </c>
      <c r="AE45" s="95">
        <v>4.5925427359308551E-3</v>
      </c>
      <c r="AF45" s="94">
        <v>1.4449455254331833E-3</v>
      </c>
      <c r="AG45" s="94">
        <v>7.6030214970636461E-3</v>
      </c>
      <c r="AH45" s="94">
        <v>1.7811878116115567E-3</v>
      </c>
      <c r="AI45" s="94">
        <v>3.3803757485697697E-3</v>
      </c>
      <c r="AJ45" s="94">
        <v>2.3939230087821922E-2</v>
      </c>
      <c r="AK45" s="94">
        <v>4.5487088634694108E-3</v>
      </c>
      <c r="AL45" s="94">
        <v>3.7955330765668447E-3</v>
      </c>
      <c r="AM45" s="94">
        <v>8.3342264422551771E-3</v>
      </c>
      <c r="AN45" s="94">
        <v>1.0663495427937015</v>
      </c>
      <c r="AO45" s="94">
        <v>9.0184520349797358E-3</v>
      </c>
      <c r="AP45" s="94">
        <v>3.9541413212179199E-3</v>
      </c>
      <c r="AQ45" s="94">
        <v>3.3199270943285691E-3</v>
      </c>
      <c r="AR45" s="94">
        <v>5.2420251112551164E-2</v>
      </c>
      <c r="AS45" s="94">
        <v>2.9426028993648549E-2</v>
      </c>
      <c r="AT45" s="95">
        <v>0</v>
      </c>
      <c r="AU45" s="94">
        <v>1.290636666470878E-2</v>
      </c>
      <c r="AV45" s="94">
        <v>3.4914240199352669E-3</v>
      </c>
      <c r="AW45" s="94">
        <v>3.6314878181755724E-4</v>
      </c>
      <c r="AX45" s="94">
        <v>1.642820315744687E-3</v>
      </c>
      <c r="AY45" s="94">
        <v>6.3756455721856661E-3</v>
      </c>
      <c r="AZ45" s="94">
        <v>3.5925260873281E-3</v>
      </c>
      <c r="BA45" s="94">
        <v>1.7881647816042217E-2</v>
      </c>
      <c r="BB45" s="94">
        <v>2.8786366792755017E-3</v>
      </c>
      <c r="BC45" s="94">
        <v>4.7440684010518035E-3</v>
      </c>
      <c r="BD45" s="94">
        <v>1.8551832086060925E-3</v>
      </c>
      <c r="BE45" s="94">
        <v>4.4083824339906184E-3</v>
      </c>
      <c r="BF45" s="94">
        <v>9.2635472886230478E-3</v>
      </c>
      <c r="BG45" s="94">
        <v>2.5066371253771548E-3</v>
      </c>
      <c r="BH45" s="94">
        <v>1.3681251974338943E-3</v>
      </c>
      <c r="BI45" s="94">
        <v>9.6210863675074364E-4</v>
      </c>
      <c r="BJ45" s="94">
        <v>3.611270447356231E-2</v>
      </c>
      <c r="BK45" s="94">
        <v>6.9204042846956453E-3</v>
      </c>
      <c r="BL45" s="94">
        <v>2.23829306938056E-3</v>
      </c>
      <c r="BM45" s="94">
        <v>9.7703938025103781E-3</v>
      </c>
      <c r="BN45" s="94">
        <v>0</v>
      </c>
      <c r="BO45" s="95">
        <v>0</v>
      </c>
      <c r="BP45" s="96">
        <v>1.4668247502181295</v>
      </c>
    </row>
    <row r="46" spans="1:68" ht="12.75" customHeight="1">
      <c r="A46" s="91">
        <v>39</v>
      </c>
      <c r="B46" s="92" t="s">
        <v>119</v>
      </c>
      <c r="C46" s="93">
        <v>3.6528157805693962E-2</v>
      </c>
      <c r="D46" s="94">
        <v>8.3911080718046573E-3</v>
      </c>
      <c r="E46" s="94">
        <v>2.2874220594540369E-2</v>
      </c>
      <c r="F46" s="94">
        <v>2.8236168589596503E-2</v>
      </c>
      <c r="G46" s="95">
        <v>0</v>
      </c>
      <c r="H46" s="95">
        <v>0</v>
      </c>
      <c r="I46" s="94">
        <v>1.6779578254960518E-2</v>
      </c>
      <c r="J46" s="94">
        <v>2.6125800092720929E-2</v>
      </c>
      <c r="K46" s="94">
        <v>2.9942357187364151E-2</v>
      </c>
      <c r="L46" s="94">
        <v>2.5482580773224218E-2</v>
      </c>
      <c r="M46" s="94">
        <v>4.0935342403748312E-2</v>
      </c>
      <c r="N46" s="94">
        <v>1.9623944286909088E-2</v>
      </c>
      <c r="O46" s="94">
        <v>0</v>
      </c>
      <c r="P46" s="94">
        <v>1.7912472540285017E-2</v>
      </c>
      <c r="Q46" s="94">
        <v>1.6276120593407079E-2</v>
      </c>
      <c r="R46" s="94">
        <v>3.0852525451900005E-3</v>
      </c>
      <c r="S46" s="94">
        <v>7.6748890569384165E-2</v>
      </c>
      <c r="T46" s="94">
        <v>2.5912750894300602E-3</v>
      </c>
      <c r="U46" s="94">
        <v>2.4860718464248005E-2</v>
      </c>
      <c r="V46" s="94">
        <v>2.5482096613785622E-3</v>
      </c>
      <c r="W46" s="94">
        <v>7.5301088864061705E-3</v>
      </c>
      <c r="X46" s="94">
        <v>1.6005147324410825E-2</v>
      </c>
      <c r="Y46" s="94">
        <v>2.0473566715944226E-2</v>
      </c>
      <c r="Z46" s="94">
        <v>2.253723827683457E-2</v>
      </c>
      <c r="AA46" s="94">
        <v>4.6282348858731767E-2</v>
      </c>
      <c r="AB46" s="94">
        <v>5.7854211107666989E-2</v>
      </c>
      <c r="AC46" s="95">
        <v>0</v>
      </c>
      <c r="AD46" s="94">
        <v>3.0950546294140568E-2</v>
      </c>
      <c r="AE46" s="95">
        <v>4.7667529593138254E-2</v>
      </c>
      <c r="AF46" s="94">
        <v>2.5317291418482758E-2</v>
      </c>
      <c r="AG46" s="94">
        <v>1.8072177510554174E-2</v>
      </c>
      <c r="AH46" s="94">
        <v>3.1403070589628546E-2</v>
      </c>
      <c r="AI46" s="94">
        <v>6.1265448387055964E-2</v>
      </c>
      <c r="AJ46" s="94">
        <v>1.8162073878465756E-2</v>
      </c>
      <c r="AK46" s="94">
        <v>1.8562988510693944E-2</v>
      </c>
      <c r="AL46" s="94">
        <v>1.0050501314370996E-2</v>
      </c>
      <c r="AM46" s="94">
        <v>4.0737549585757912E-2</v>
      </c>
      <c r="AN46" s="94">
        <v>3.2700972941841412E-2</v>
      </c>
      <c r="AO46" s="94">
        <v>1.0355743887712718</v>
      </c>
      <c r="AP46" s="94">
        <v>1.8421421485373325E-2</v>
      </c>
      <c r="AQ46" s="94">
        <v>1.7201019099137696E-2</v>
      </c>
      <c r="AR46" s="94">
        <v>8.6956808234423741E-3</v>
      </c>
      <c r="AS46" s="94">
        <v>5.1626389264262428E-3</v>
      </c>
      <c r="AT46" s="95">
        <v>0</v>
      </c>
      <c r="AU46" s="94">
        <v>9.2028383665448688E-3</v>
      </c>
      <c r="AV46" s="94">
        <v>3.9948078312384951E-3</v>
      </c>
      <c r="AW46" s="94">
        <v>1.6473950881355373E-3</v>
      </c>
      <c r="AX46" s="94">
        <v>6.4490670320810333E-3</v>
      </c>
      <c r="AY46" s="94">
        <v>1.7597665321451492E-2</v>
      </c>
      <c r="AZ46" s="94">
        <v>6.8129874658734296E-3</v>
      </c>
      <c r="BA46" s="94">
        <v>6.7865804887880399E-3</v>
      </c>
      <c r="BB46" s="94">
        <v>1.6289843416157164E-3</v>
      </c>
      <c r="BC46" s="94">
        <v>5.7901574758614629E-3</v>
      </c>
      <c r="BD46" s="94">
        <v>9.2047791236999511E-3</v>
      </c>
      <c r="BE46" s="94">
        <v>1.1405483109144424E-2</v>
      </c>
      <c r="BF46" s="94">
        <v>3.6254304542621789E-3</v>
      </c>
      <c r="BG46" s="94">
        <v>7.5828216835121132E-3</v>
      </c>
      <c r="BH46" s="94">
        <v>5.6898949886979031E-3</v>
      </c>
      <c r="BI46" s="94">
        <v>2.7743336299413692E-2</v>
      </c>
      <c r="BJ46" s="94">
        <v>5.326927560965612E-3</v>
      </c>
      <c r="BK46" s="94">
        <v>2.3409797707024095E-2</v>
      </c>
      <c r="BL46" s="94">
        <v>4.5744330038682921E-3</v>
      </c>
      <c r="BM46" s="94">
        <v>1.7690252380924507E-2</v>
      </c>
      <c r="BN46" s="94">
        <v>0</v>
      </c>
      <c r="BO46" s="95">
        <v>0</v>
      </c>
      <c r="BP46" s="96">
        <v>2.1657337575467648</v>
      </c>
    </row>
    <row r="47" spans="1:68" ht="12.75" customHeight="1">
      <c r="A47" s="91">
        <v>40</v>
      </c>
      <c r="B47" s="92" t="s">
        <v>120</v>
      </c>
      <c r="C47" s="93">
        <v>1.487431909962952E-2</v>
      </c>
      <c r="D47" s="94">
        <v>1.550010811419316E-2</v>
      </c>
      <c r="E47" s="94">
        <v>8.6083293185451153E-3</v>
      </c>
      <c r="F47" s="94">
        <v>6.2047358144945285E-3</v>
      </c>
      <c r="G47" s="95">
        <v>0</v>
      </c>
      <c r="H47" s="95">
        <v>0</v>
      </c>
      <c r="I47" s="94">
        <v>2.0139458048440452E-3</v>
      </c>
      <c r="J47" s="94">
        <v>3.709474815518136E-3</v>
      </c>
      <c r="K47" s="94">
        <v>8.3794063776545229E-3</v>
      </c>
      <c r="L47" s="94">
        <v>4.5734165874728198E-3</v>
      </c>
      <c r="M47" s="94">
        <v>5.5297522207428959E-3</v>
      </c>
      <c r="N47" s="94">
        <v>1.7124331431485295E-3</v>
      </c>
      <c r="O47" s="94">
        <v>0</v>
      </c>
      <c r="P47" s="94">
        <v>6.4062346139764415E-4</v>
      </c>
      <c r="Q47" s="94">
        <v>1.0457680948023565E-2</v>
      </c>
      <c r="R47" s="94">
        <v>4.1986955945210111E-2</v>
      </c>
      <c r="S47" s="94">
        <v>2.7689870033062051E-2</v>
      </c>
      <c r="T47" s="94">
        <v>1.150583997770762E-2</v>
      </c>
      <c r="U47" s="94">
        <v>7.5365717296264662E-4</v>
      </c>
      <c r="V47" s="94">
        <v>3.1860026190729798E-4</v>
      </c>
      <c r="W47" s="94">
        <v>5.2736154510071788E-4</v>
      </c>
      <c r="X47" s="94">
        <v>4.1355660103166384E-3</v>
      </c>
      <c r="Y47" s="94">
        <v>2.6426162457806185E-3</v>
      </c>
      <c r="Z47" s="94">
        <v>2.4161452602717991E-3</v>
      </c>
      <c r="AA47" s="94">
        <v>3.7494945544237291E-3</v>
      </c>
      <c r="AB47" s="94">
        <v>1.4487673322740454E-3</v>
      </c>
      <c r="AC47" s="95">
        <v>0</v>
      </c>
      <c r="AD47" s="94">
        <v>1.2947109436809855E-3</v>
      </c>
      <c r="AE47" s="95">
        <v>3.7657133589065425E-3</v>
      </c>
      <c r="AF47" s="94">
        <v>9.38056392491046E-4</v>
      </c>
      <c r="AG47" s="94">
        <v>2.1413294026634598E-3</v>
      </c>
      <c r="AH47" s="94">
        <v>1.7204216497166498E-3</v>
      </c>
      <c r="AI47" s="94">
        <v>5.853789770594039E-3</v>
      </c>
      <c r="AJ47" s="94">
        <v>2.9043634320279716E-3</v>
      </c>
      <c r="AK47" s="94">
        <v>2.6911362027847137E-3</v>
      </c>
      <c r="AL47" s="94">
        <v>1.6439793439181095E-3</v>
      </c>
      <c r="AM47" s="94">
        <v>5.0677498186804887E-3</v>
      </c>
      <c r="AN47" s="94">
        <v>1.0073040948209661E-3</v>
      </c>
      <c r="AO47" s="94">
        <v>4.6982198213472333E-3</v>
      </c>
      <c r="AP47" s="94">
        <v>1.0036797573590093</v>
      </c>
      <c r="AQ47" s="94">
        <v>1.8475770113885091E-2</v>
      </c>
      <c r="AR47" s="94">
        <v>6.8479264385505427E-4</v>
      </c>
      <c r="AS47" s="94">
        <v>8.850022766138827E-4</v>
      </c>
      <c r="AT47" s="95">
        <v>0</v>
      </c>
      <c r="AU47" s="94">
        <v>1.9618587951562264E-3</v>
      </c>
      <c r="AV47" s="94">
        <v>2.1706774918240318E-3</v>
      </c>
      <c r="AW47" s="94">
        <v>2.3655515122775793E-3</v>
      </c>
      <c r="AX47" s="94">
        <v>5.6234062359206763E-3</v>
      </c>
      <c r="AY47" s="94">
        <v>1.1726460310719222E-2</v>
      </c>
      <c r="AZ47" s="94">
        <v>2.0451813858513293E-3</v>
      </c>
      <c r="BA47" s="94">
        <v>1.5043039454601997E-3</v>
      </c>
      <c r="BB47" s="94">
        <v>9.0803749523902036E-4</v>
      </c>
      <c r="BC47" s="94">
        <v>2.5941155520411391E-3</v>
      </c>
      <c r="BD47" s="94">
        <v>1.2552155815823111E-2</v>
      </c>
      <c r="BE47" s="94">
        <v>9.6358606410414556E-3</v>
      </c>
      <c r="BF47" s="94">
        <v>2.4752867038378614E-3</v>
      </c>
      <c r="BG47" s="94">
        <v>4.2676978446613573E-3</v>
      </c>
      <c r="BH47" s="94">
        <v>5.0477148057128714E-3</v>
      </c>
      <c r="BI47" s="94">
        <v>7.5720334163463425E-3</v>
      </c>
      <c r="BJ47" s="94">
        <v>9.403582262330583E-4</v>
      </c>
      <c r="BK47" s="94">
        <v>2.8655749256662734E-2</v>
      </c>
      <c r="BL47" s="94">
        <v>2.6397563314376643E-3</v>
      </c>
      <c r="BM47" s="94">
        <v>6.6690417285457963E-3</v>
      </c>
      <c r="BN47" s="94">
        <v>0</v>
      </c>
      <c r="BO47" s="95">
        <v>0</v>
      </c>
      <c r="BP47" s="96">
        <v>1.3481864441644686</v>
      </c>
    </row>
    <row r="48" spans="1:68" ht="12.75" customHeight="1">
      <c r="A48" s="91">
        <v>41</v>
      </c>
      <c r="B48" s="92" t="s">
        <v>17</v>
      </c>
      <c r="C48" s="93">
        <v>5.1847735349792108E-4</v>
      </c>
      <c r="D48" s="94">
        <v>7.472230223712807E-4</v>
      </c>
      <c r="E48" s="94">
        <v>7.5290298114470255E-4</v>
      </c>
      <c r="F48" s="94">
        <v>6.7814421126495515E-3</v>
      </c>
      <c r="G48" s="95">
        <v>0</v>
      </c>
      <c r="H48" s="95">
        <v>0</v>
      </c>
      <c r="I48" s="94">
        <v>3.4488790143178813E-3</v>
      </c>
      <c r="J48" s="94">
        <v>4.690083488133513E-3</v>
      </c>
      <c r="K48" s="94">
        <v>8.0693602835525159E-4</v>
      </c>
      <c r="L48" s="94">
        <v>2.2446259975251125E-3</v>
      </c>
      <c r="M48" s="94">
        <v>1.5777869571731125E-3</v>
      </c>
      <c r="N48" s="94">
        <v>8.9525860973827887E-4</v>
      </c>
      <c r="O48" s="94">
        <v>0</v>
      </c>
      <c r="P48" s="94">
        <v>8.6722783528893842E-4</v>
      </c>
      <c r="Q48" s="94">
        <v>5.9896680699664685E-4</v>
      </c>
      <c r="R48" s="94">
        <v>1.5112872426532721E-3</v>
      </c>
      <c r="S48" s="94">
        <v>1.5656884805774602E-3</v>
      </c>
      <c r="T48" s="94">
        <v>4.9730920977194811E-4</v>
      </c>
      <c r="U48" s="94">
        <v>3.9782548855882445E-4</v>
      </c>
      <c r="V48" s="94">
        <v>4.9378847179803748E-4</v>
      </c>
      <c r="W48" s="94">
        <v>7.2265339840853703E-4</v>
      </c>
      <c r="X48" s="94">
        <v>4.5644348004208443E-4</v>
      </c>
      <c r="Y48" s="94">
        <v>1.4873206975058661E-3</v>
      </c>
      <c r="Z48" s="94">
        <v>1.3404959299169437E-3</v>
      </c>
      <c r="AA48" s="94">
        <v>3.5164856965256394E-3</v>
      </c>
      <c r="AB48" s="94">
        <v>2.8175875072030672E-3</v>
      </c>
      <c r="AC48" s="95">
        <v>0</v>
      </c>
      <c r="AD48" s="94">
        <v>1.9294328615952927E-3</v>
      </c>
      <c r="AE48" s="95">
        <v>3.372603375887961E-3</v>
      </c>
      <c r="AF48" s="94">
        <v>4.2320112293562517E-4</v>
      </c>
      <c r="AG48" s="94">
        <v>5.2190919727793073E-4</v>
      </c>
      <c r="AH48" s="94">
        <v>9.846899056482972E-4</v>
      </c>
      <c r="AI48" s="94">
        <v>3.9194466447263791E-3</v>
      </c>
      <c r="AJ48" s="94">
        <v>2.7551635999197101E-2</v>
      </c>
      <c r="AK48" s="94">
        <v>4.7342828511232849E-3</v>
      </c>
      <c r="AL48" s="94">
        <v>1.2166117516522409E-3</v>
      </c>
      <c r="AM48" s="94">
        <v>6.172652274823066E-3</v>
      </c>
      <c r="AN48" s="94">
        <v>2.9248851742175665E-3</v>
      </c>
      <c r="AO48" s="94">
        <v>3.6763066756674303E-3</v>
      </c>
      <c r="AP48" s="94">
        <v>1.4097100098926594E-3</v>
      </c>
      <c r="AQ48" s="94">
        <v>1.0054732107672995</v>
      </c>
      <c r="AR48" s="94">
        <v>2.0558770564335117E-3</v>
      </c>
      <c r="AS48" s="94">
        <v>5.4025145526745422E-3</v>
      </c>
      <c r="AT48" s="95">
        <v>0</v>
      </c>
      <c r="AU48" s="94">
        <v>4.3524736137102804E-3</v>
      </c>
      <c r="AV48" s="94">
        <v>2.4791810022912792E-3</v>
      </c>
      <c r="AW48" s="94">
        <v>1.5059854479471835E-3</v>
      </c>
      <c r="AX48" s="94">
        <v>4.8575648285722845E-3</v>
      </c>
      <c r="AY48" s="94">
        <v>1.3115699436657564E-2</v>
      </c>
      <c r="AZ48" s="94">
        <v>1.4178798485428358E-3</v>
      </c>
      <c r="BA48" s="94">
        <v>1.0508040449242642E-3</v>
      </c>
      <c r="BB48" s="94">
        <v>9.389226116776896E-3</v>
      </c>
      <c r="BC48" s="94">
        <v>4.780006901449343E-3</v>
      </c>
      <c r="BD48" s="94">
        <v>2.1311346758676303E-3</v>
      </c>
      <c r="BE48" s="94">
        <v>4.6437212555689947E-3</v>
      </c>
      <c r="BF48" s="94">
        <v>5.6490109415824946E-3</v>
      </c>
      <c r="BG48" s="94">
        <v>1.1188305591829867E-3</v>
      </c>
      <c r="BH48" s="94">
        <v>5.2050318378019838E-3</v>
      </c>
      <c r="BI48" s="94">
        <v>5.2901775307117984E-3</v>
      </c>
      <c r="BJ48" s="94">
        <v>6.6363552320671882E-4</v>
      </c>
      <c r="BK48" s="94">
        <v>2.3596435187978101E-2</v>
      </c>
      <c r="BL48" s="94">
        <v>2.656415132868985E-3</v>
      </c>
      <c r="BM48" s="94">
        <v>1.9388414371010905E-3</v>
      </c>
      <c r="BN48" s="94">
        <v>0</v>
      </c>
      <c r="BO48" s="95">
        <v>0</v>
      </c>
      <c r="BP48" s="96">
        <v>1.2063477213539493</v>
      </c>
    </row>
    <row r="49" spans="1:68" ht="12.75" customHeight="1">
      <c r="A49" s="91">
        <v>42</v>
      </c>
      <c r="B49" s="92" t="s">
        <v>121</v>
      </c>
      <c r="C49" s="93">
        <v>1.3916536395269307E-2</v>
      </c>
      <c r="D49" s="94">
        <v>5.2028713512127372E-3</v>
      </c>
      <c r="E49" s="94">
        <v>1.0262863562596048E-2</v>
      </c>
      <c r="F49" s="94">
        <v>4.9612904809733203E-2</v>
      </c>
      <c r="G49" s="95">
        <v>0</v>
      </c>
      <c r="H49" s="95">
        <v>0</v>
      </c>
      <c r="I49" s="94">
        <v>3.4022826848171969E-2</v>
      </c>
      <c r="J49" s="94">
        <v>2.7976155323855598E-2</v>
      </c>
      <c r="K49" s="94">
        <v>2.9163048552623055E-2</v>
      </c>
      <c r="L49" s="94">
        <v>5.2180645740345227E-2</v>
      </c>
      <c r="M49" s="94">
        <v>2.7353648925850158E-2</v>
      </c>
      <c r="N49" s="94">
        <v>1.864676086040647E-2</v>
      </c>
      <c r="O49" s="94">
        <v>0</v>
      </c>
      <c r="P49" s="94">
        <v>1.0719665973623983E-2</v>
      </c>
      <c r="Q49" s="94">
        <v>8.3660137320193534E-3</v>
      </c>
      <c r="R49" s="94">
        <v>1.5664398862929384E-2</v>
      </c>
      <c r="S49" s="94">
        <v>4.2036092661191377E-2</v>
      </c>
      <c r="T49" s="94">
        <v>1.0974600042602084E-2</v>
      </c>
      <c r="U49" s="94">
        <v>8.5695725120002193E-3</v>
      </c>
      <c r="V49" s="94">
        <v>2.9824190949043716E-2</v>
      </c>
      <c r="W49" s="94">
        <v>2.438952660738572E-2</v>
      </c>
      <c r="X49" s="94">
        <v>2.7214340354420812E-2</v>
      </c>
      <c r="Y49" s="94">
        <v>9.0114529941529631E-2</v>
      </c>
      <c r="Z49" s="94">
        <v>3.2175713571480712E-2</v>
      </c>
      <c r="AA49" s="94">
        <v>2.6955994924296286E-2</v>
      </c>
      <c r="AB49" s="94">
        <v>1.8950883994196355E-2</v>
      </c>
      <c r="AC49" s="95">
        <v>0</v>
      </c>
      <c r="AD49" s="94">
        <v>1.8396399552301684E-2</v>
      </c>
      <c r="AE49" s="95">
        <v>2.757031345391428E-2</v>
      </c>
      <c r="AF49" s="94">
        <v>1.2946684624144767E-2</v>
      </c>
      <c r="AG49" s="94">
        <v>9.2735876344308237E-3</v>
      </c>
      <c r="AH49" s="94">
        <v>6.2735446075880179E-3</v>
      </c>
      <c r="AI49" s="94">
        <v>3.2862322053590139E-2</v>
      </c>
      <c r="AJ49" s="94">
        <v>0.12859777208144788</v>
      </c>
      <c r="AK49" s="94">
        <v>5.2023017789773654E-2</v>
      </c>
      <c r="AL49" s="94">
        <v>8.2570293889347984E-3</v>
      </c>
      <c r="AM49" s="94">
        <v>5.1938846162981958E-2</v>
      </c>
      <c r="AN49" s="94">
        <v>1.2589851074224443E-2</v>
      </c>
      <c r="AO49" s="94">
        <v>9.4562730452869115E-2</v>
      </c>
      <c r="AP49" s="94">
        <v>1.6731297244052749E-2</v>
      </c>
      <c r="AQ49" s="94">
        <v>6.853922948937617E-3</v>
      </c>
      <c r="AR49" s="94">
        <v>1.0132357990811205</v>
      </c>
      <c r="AS49" s="94">
        <v>4.96229996668179E-2</v>
      </c>
      <c r="AT49" s="95">
        <v>0</v>
      </c>
      <c r="AU49" s="94">
        <v>0.13545254627440576</v>
      </c>
      <c r="AV49" s="94">
        <v>1.7404603963099473E-2</v>
      </c>
      <c r="AW49" s="94">
        <v>2.1186185968288984E-3</v>
      </c>
      <c r="AX49" s="94">
        <v>4.5240580797844239E-3</v>
      </c>
      <c r="AY49" s="94">
        <v>7.3447653583926876E-3</v>
      </c>
      <c r="AZ49" s="94">
        <v>7.3949086580527897E-3</v>
      </c>
      <c r="BA49" s="94">
        <v>1.2047232536541804E-2</v>
      </c>
      <c r="BB49" s="94">
        <v>2.9037092132029175E-3</v>
      </c>
      <c r="BC49" s="94">
        <v>2.007645462258182E-2</v>
      </c>
      <c r="BD49" s="94">
        <v>5.0264674053565796E-3</v>
      </c>
      <c r="BE49" s="94">
        <v>7.0562589475875528E-3</v>
      </c>
      <c r="BF49" s="94">
        <v>4.5780937015348945E-3</v>
      </c>
      <c r="BG49" s="94">
        <v>2.0609479560151855E-3</v>
      </c>
      <c r="BH49" s="94">
        <v>2.6530955137908522E-3</v>
      </c>
      <c r="BI49" s="94">
        <v>5.439764792437597E-3</v>
      </c>
      <c r="BJ49" s="94">
        <v>3.3748335052984128E-2</v>
      </c>
      <c r="BK49" s="94">
        <v>2.5323848197709931E-2</v>
      </c>
      <c r="BL49" s="94">
        <v>5.5673225255449457E-3</v>
      </c>
      <c r="BM49" s="94">
        <v>8.5545956387149819E-3</v>
      </c>
      <c r="BN49" s="94">
        <v>0</v>
      </c>
      <c r="BO49" s="95">
        <v>0</v>
      </c>
      <c r="BP49" s="96">
        <v>2.4653055313484815</v>
      </c>
    </row>
    <row r="50" spans="1:68" ht="12.75" customHeight="1">
      <c r="A50" s="91">
        <v>43</v>
      </c>
      <c r="B50" s="92" t="s">
        <v>122</v>
      </c>
      <c r="C50" s="93">
        <v>6.5713921949613031E-4</v>
      </c>
      <c r="D50" s="94">
        <v>1.9495008330442718E-4</v>
      </c>
      <c r="E50" s="94">
        <v>1.0455367093880713E-5</v>
      </c>
      <c r="F50" s="94">
        <v>5.196770759213213E-5</v>
      </c>
      <c r="G50" s="95">
        <v>0</v>
      </c>
      <c r="H50" s="95">
        <v>0</v>
      </c>
      <c r="I50" s="94">
        <v>4.5734734342377616E-5</v>
      </c>
      <c r="J50" s="94">
        <v>4.9620925668832671E-5</v>
      </c>
      <c r="K50" s="94">
        <v>2.6808318889647183E-4</v>
      </c>
      <c r="L50" s="94">
        <v>1.6155499961041414E-4</v>
      </c>
      <c r="M50" s="94">
        <v>5.8234208188453461E-5</v>
      </c>
      <c r="N50" s="94">
        <v>1.0065171624982366E-5</v>
      </c>
      <c r="O50" s="94">
        <v>0</v>
      </c>
      <c r="P50" s="94">
        <v>2.7439521882201655E-5</v>
      </c>
      <c r="Q50" s="94">
        <v>1.0129983695940805E-4</v>
      </c>
      <c r="R50" s="94">
        <v>2.9740562339286573E-5</v>
      </c>
      <c r="S50" s="94">
        <v>6.718373873363062E-5</v>
      </c>
      <c r="T50" s="94">
        <v>4.8600881201701529E-5</v>
      </c>
      <c r="U50" s="94">
        <v>4.0625374111225834E-6</v>
      </c>
      <c r="V50" s="94">
        <v>2.0879599335070625E-5</v>
      </c>
      <c r="W50" s="94">
        <v>4.4086146970034231E-5</v>
      </c>
      <c r="X50" s="94">
        <v>1.848573221830821E-5</v>
      </c>
      <c r="Y50" s="94">
        <v>3.8607853478244883E-5</v>
      </c>
      <c r="Z50" s="94">
        <v>4.983382951311531E-4</v>
      </c>
      <c r="AA50" s="94">
        <v>9.3345954244065975E-5</v>
      </c>
      <c r="AB50" s="94">
        <v>3.7970396592474861E-5</v>
      </c>
      <c r="AC50" s="95">
        <v>0</v>
      </c>
      <c r="AD50" s="94">
        <v>3.4361466898952096E-5</v>
      </c>
      <c r="AE50" s="95">
        <v>9.3629752147488505E-5</v>
      </c>
      <c r="AF50" s="94">
        <v>2.1191915657977305E-5</v>
      </c>
      <c r="AG50" s="94">
        <v>4.1966047227728433E-5</v>
      </c>
      <c r="AH50" s="94">
        <v>1.1525573301276351E-5</v>
      </c>
      <c r="AI50" s="94">
        <v>1.7138374482619686E-5</v>
      </c>
      <c r="AJ50" s="94">
        <v>1.7552460772909784E-5</v>
      </c>
      <c r="AK50" s="94">
        <v>7.3967424674314139E-4</v>
      </c>
      <c r="AL50" s="94">
        <v>5.9003549308984364E-5</v>
      </c>
      <c r="AM50" s="94">
        <v>2.0257660876762413E-5</v>
      </c>
      <c r="AN50" s="94">
        <v>1.6215356958577012E-5</v>
      </c>
      <c r="AO50" s="94">
        <v>1.8132576142740116E-5</v>
      </c>
      <c r="AP50" s="94">
        <v>3.7899811532316341E-5</v>
      </c>
      <c r="AQ50" s="94">
        <v>2.5720410698531998E-5</v>
      </c>
      <c r="AR50" s="94">
        <v>6.9804734399485619E-6</v>
      </c>
      <c r="AS50" s="94">
        <v>1.0002089684603246</v>
      </c>
      <c r="AT50" s="95">
        <v>0</v>
      </c>
      <c r="AU50" s="94">
        <v>1.8134497143472699E-4</v>
      </c>
      <c r="AV50" s="94">
        <v>9.350875353125717E-6</v>
      </c>
      <c r="AW50" s="94">
        <v>2.7286360362463043E-6</v>
      </c>
      <c r="AX50" s="94">
        <v>7.6699245013196294E-6</v>
      </c>
      <c r="AY50" s="94">
        <v>1.8183328607885747E-5</v>
      </c>
      <c r="AZ50" s="94">
        <v>1.484851473516296E-5</v>
      </c>
      <c r="BA50" s="94">
        <v>2.0885662300634756E-5</v>
      </c>
      <c r="BB50" s="94">
        <v>4.6273206640992521E-6</v>
      </c>
      <c r="BC50" s="94">
        <v>3.321693802245456E-5</v>
      </c>
      <c r="BD50" s="94">
        <v>6.9664715069820499E-6</v>
      </c>
      <c r="BE50" s="94">
        <v>2.8417894718758608E-5</v>
      </c>
      <c r="BF50" s="94">
        <v>1.1378324103226189E-5</v>
      </c>
      <c r="BG50" s="94">
        <v>8.7025421580517198E-6</v>
      </c>
      <c r="BH50" s="94">
        <v>8.8704615690654797E-6</v>
      </c>
      <c r="BI50" s="94">
        <v>8.2143164431688042E-6</v>
      </c>
      <c r="BJ50" s="94">
        <v>2.0804473703155412E-5</v>
      </c>
      <c r="BK50" s="94">
        <v>1.7737658282486582E-5</v>
      </c>
      <c r="BL50" s="94">
        <v>7.9594492823595285E-6</v>
      </c>
      <c r="BM50" s="94">
        <v>2.3155173839543974E-5</v>
      </c>
      <c r="BN50" s="94">
        <v>0</v>
      </c>
      <c r="BO50" s="95">
        <v>0</v>
      </c>
      <c r="BP50" s="96">
        <v>1.0043431277360917</v>
      </c>
    </row>
    <row r="51" spans="1:68" ht="12.75" customHeight="1">
      <c r="A51" s="91">
        <v>44</v>
      </c>
      <c r="B51" s="92" t="s">
        <v>123</v>
      </c>
      <c r="C51" s="93">
        <v>0</v>
      </c>
      <c r="D51" s="94">
        <v>0</v>
      </c>
      <c r="E51" s="94">
        <v>0</v>
      </c>
      <c r="F51" s="94">
        <v>0</v>
      </c>
      <c r="G51" s="95">
        <v>0</v>
      </c>
      <c r="H51" s="95">
        <v>0</v>
      </c>
      <c r="I51" s="94">
        <v>0</v>
      </c>
      <c r="J51" s="94">
        <v>0</v>
      </c>
      <c r="K51" s="94">
        <v>0</v>
      </c>
      <c r="L51" s="94">
        <v>0</v>
      </c>
      <c r="M51" s="94">
        <v>0</v>
      </c>
      <c r="N51" s="94">
        <v>0</v>
      </c>
      <c r="O51" s="94">
        <v>0</v>
      </c>
      <c r="P51" s="94">
        <v>0</v>
      </c>
      <c r="Q51" s="94">
        <v>0</v>
      </c>
      <c r="R51" s="94">
        <v>0</v>
      </c>
      <c r="S51" s="94">
        <v>0</v>
      </c>
      <c r="T51" s="94">
        <v>0</v>
      </c>
      <c r="U51" s="94">
        <v>0</v>
      </c>
      <c r="V51" s="94">
        <v>0</v>
      </c>
      <c r="W51" s="94">
        <v>0</v>
      </c>
      <c r="X51" s="94">
        <v>0</v>
      </c>
      <c r="Y51" s="94">
        <v>0</v>
      </c>
      <c r="Z51" s="94">
        <v>0</v>
      </c>
      <c r="AA51" s="94">
        <v>0</v>
      </c>
      <c r="AB51" s="94">
        <v>0</v>
      </c>
      <c r="AC51" s="95">
        <v>0</v>
      </c>
      <c r="AD51" s="94">
        <v>0</v>
      </c>
      <c r="AE51" s="95">
        <v>0</v>
      </c>
      <c r="AF51" s="94">
        <v>0</v>
      </c>
      <c r="AG51" s="94">
        <v>0</v>
      </c>
      <c r="AH51" s="94">
        <v>0</v>
      </c>
      <c r="AI51" s="94">
        <v>0</v>
      </c>
      <c r="AJ51" s="94">
        <v>0</v>
      </c>
      <c r="AK51" s="94">
        <v>0</v>
      </c>
      <c r="AL51" s="94">
        <v>0</v>
      </c>
      <c r="AM51" s="94">
        <v>0</v>
      </c>
      <c r="AN51" s="94">
        <v>0</v>
      </c>
      <c r="AO51" s="94">
        <v>0</v>
      </c>
      <c r="AP51" s="94">
        <v>0</v>
      </c>
      <c r="AQ51" s="94">
        <v>0</v>
      </c>
      <c r="AR51" s="94">
        <v>0</v>
      </c>
      <c r="AS51" s="94">
        <v>0</v>
      </c>
      <c r="AT51" s="95">
        <v>1</v>
      </c>
      <c r="AU51" s="94">
        <v>0</v>
      </c>
      <c r="AV51" s="94">
        <v>0</v>
      </c>
      <c r="AW51" s="94">
        <v>0</v>
      </c>
      <c r="AX51" s="94">
        <v>0</v>
      </c>
      <c r="AY51" s="94">
        <v>0</v>
      </c>
      <c r="AZ51" s="94">
        <v>0</v>
      </c>
      <c r="BA51" s="94">
        <v>0</v>
      </c>
      <c r="BB51" s="94">
        <v>0</v>
      </c>
      <c r="BC51" s="94">
        <v>0</v>
      </c>
      <c r="BD51" s="94">
        <v>0</v>
      </c>
      <c r="BE51" s="94">
        <v>0</v>
      </c>
      <c r="BF51" s="94">
        <v>0</v>
      </c>
      <c r="BG51" s="94">
        <v>0</v>
      </c>
      <c r="BH51" s="94">
        <v>0</v>
      </c>
      <c r="BI51" s="94">
        <v>0</v>
      </c>
      <c r="BJ51" s="94">
        <v>0</v>
      </c>
      <c r="BK51" s="94">
        <v>0</v>
      </c>
      <c r="BL51" s="94">
        <v>0</v>
      </c>
      <c r="BM51" s="94">
        <v>0</v>
      </c>
      <c r="BN51" s="94">
        <v>0</v>
      </c>
      <c r="BO51" s="95">
        <v>0</v>
      </c>
      <c r="BP51" s="96">
        <v>1</v>
      </c>
    </row>
    <row r="52" spans="1:68" ht="12.75" customHeight="1">
      <c r="A52" s="91">
        <v>45</v>
      </c>
      <c r="B52" s="92" t="s">
        <v>124</v>
      </c>
      <c r="C52" s="93">
        <v>9.4227927435409746E-3</v>
      </c>
      <c r="D52" s="94">
        <v>1.2065898041445035E-3</v>
      </c>
      <c r="E52" s="94">
        <v>3.1856603405988525E-2</v>
      </c>
      <c r="F52" s="94">
        <v>2.9301885101912762E-3</v>
      </c>
      <c r="G52" s="95">
        <v>0</v>
      </c>
      <c r="H52" s="95">
        <v>0</v>
      </c>
      <c r="I52" s="94">
        <v>2.4448943047976658E-3</v>
      </c>
      <c r="J52" s="94">
        <v>2.5236057333383501E-3</v>
      </c>
      <c r="K52" s="94">
        <v>6.231174364870631E-3</v>
      </c>
      <c r="L52" s="94">
        <v>1.0069694386060686E-2</v>
      </c>
      <c r="M52" s="94">
        <v>2.3862987766495795E-3</v>
      </c>
      <c r="N52" s="94">
        <v>8.967264666877088E-4</v>
      </c>
      <c r="O52" s="94">
        <v>0</v>
      </c>
      <c r="P52" s="94">
        <v>8.4690736645046507E-4</v>
      </c>
      <c r="Q52" s="94">
        <v>4.4348202366549961E-4</v>
      </c>
      <c r="R52" s="94">
        <v>9.1777807007626679E-4</v>
      </c>
      <c r="S52" s="94">
        <v>2.4001012008784519E-3</v>
      </c>
      <c r="T52" s="94">
        <v>9.4593103459726365E-4</v>
      </c>
      <c r="U52" s="94">
        <v>4.4588810507189576E-4</v>
      </c>
      <c r="V52" s="94">
        <v>3.5602254597119048E-2</v>
      </c>
      <c r="W52" s="94">
        <v>2.7073890845730137E-3</v>
      </c>
      <c r="X52" s="94">
        <v>1.2332722745131272E-3</v>
      </c>
      <c r="Y52" s="94">
        <v>3.688451917056901E-3</v>
      </c>
      <c r="Z52" s="94">
        <v>1.8608506551831567E-2</v>
      </c>
      <c r="AA52" s="94">
        <v>4.446562948580232E-3</v>
      </c>
      <c r="AB52" s="94">
        <v>2.500200707770127E-3</v>
      </c>
      <c r="AC52" s="95">
        <v>0</v>
      </c>
      <c r="AD52" s="94">
        <v>1.9196045697954154E-3</v>
      </c>
      <c r="AE52" s="95">
        <v>4.4003410603920511E-3</v>
      </c>
      <c r="AF52" s="94">
        <v>1.1102013768924891E-3</v>
      </c>
      <c r="AG52" s="94">
        <v>1.3437968493323804E-3</v>
      </c>
      <c r="AH52" s="94">
        <v>8.1301301585647533E-4</v>
      </c>
      <c r="AI52" s="94">
        <v>2.1996404456643341E-3</v>
      </c>
      <c r="AJ52" s="94">
        <v>1.097472037165707E-2</v>
      </c>
      <c r="AK52" s="94">
        <v>1.0991455794115562E-2</v>
      </c>
      <c r="AL52" s="94">
        <v>2.379050435330717E-3</v>
      </c>
      <c r="AM52" s="94">
        <v>3.4664246230779209E-3</v>
      </c>
      <c r="AN52" s="94">
        <v>4.1509115937813437E-3</v>
      </c>
      <c r="AO52" s="94">
        <v>4.0864216399738255E-3</v>
      </c>
      <c r="AP52" s="94">
        <v>1.9826589819365728E-3</v>
      </c>
      <c r="AQ52" s="94">
        <v>2.4622941022513349E-3</v>
      </c>
      <c r="AR52" s="94">
        <v>2.756969764088631E-2</v>
      </c>
      <c r="AS52" s="94">
        <v>0.28337969193298801</v>
      </c>
      <c r="AT52" s="95">
        <v>0</v>
      </c>
      <c r="AU52" s="94">
        <v>1.0892844040072953</v>
      </c>
      <c r="AV52" s="94">
        <v>2.0082834755086351E-3</v>
      </c>
      <c r="AW52" s="94">
        <v>8.1799185651401185E-4</v>
      </c>
      <c r="AX52" s="94">
        <v>1.870478789481842E-3</v>
      </c>
      <c r="AY52" s="94">
        <v>2.03962204786165E-3</v>
      </c>
      <c r="AZ52" s="94">
        <v>1.367118507310187E-3</v>
      </c>
      <c r="BA52" s="94">
        <v>4.6209468842910169E-2</v>
      </c>
      <c r="BB52" s="94">
        <v>5.2145269767990615E-3</v>
      </c>
      <c r="BC52" s="94">
        <v>2.5054678286947135E-3</v>
      </c>
      <c r="BD52" s="94">
        <v>3.2738772200435881E-3</v>
      </c>
      <c r="BE52" s="94">
        <v>1.7170277579557996E-3</v>
      </c>
      <c r="BF52" s="94">
        <v>1.3271778239200924E-3</v>
      </c>
      <c r="BG52" s="94">
        <v>3.0444080300542616E-4</v>
      </c>
      <c r="BH52" s="94">
        <v>4.4192897733548149E-4</v>
      </c>
      <c r="BI52" s="94">
        <v>1.3397096964637748E-3</v>
      </c>
      <c r="BJ52" s="94">
        <v>1.6205123864292757E-3</v>
      </c>
      <c r="BK52" s="94">
        <v>2.2614905873532026E-3</v>
      </c>
      <c r="BL52" s="94">
        <v>1.8832889278799043E-3</v>
      </c>
      <c r="BM52" s="94">
        <v>1.0143288517936878E-3</v>
      </c>
      <c r="BN52" s="94">
        <v>0</v>
      </c>
      <c r="BO52" s="95">
        <v>0</v>
      </c>
      <c r="BP52" s="96">
        <v>1.6744863641769416</v>
      </c>
    </row>
    <row r="53" spans="1:68" ht="12.75" customHeight="1">
      <c r="A53" s="91">
        <v>46</v>
      </c>
      <c r="B53" s="92" t="s">
        <v>125</v>
      </c>
      <c r="C53" s="93">
        <v>2.799917458244604E-3</v>
      </c>
      <c r="D53" s="94">
        <v>2.7546312153008943E-3</v>
      </c>
      <c r="E53" s="94">
        <v>7.4682748456728048E-3</v>
      </c>
      <c r="F53" s="94">
        <v>6.8103517755324213E-3</v>
      </c>
      <c r="G53" s="95">
        <v>0</v>
      </c>
      <c r="H53" s="95">
        <v>0</v>
      </c>
      <c r="I53" s="94">
        <v>6.7650301575817889E-2</v>
      </c>
      <c r="J53" s="94">
        <v>1.4554316213146486E-2</v>
      </c>
      <c r="K53" s="94">
        <v>4.0320960338488601E-3</v>
      </c>
      <c r="L53" s="94">
        <v>4.1185039224011719E-3</v>
      </c>
      <c r="M53" s="94">
        <v>8.5850881578616693E-3</v>
      </c>
      <c r="N53" s="94">
        <v>6.582060795940925E-3</v>
      </c>
      <c r="O53" s="94">
        <v>0</v>
      </c>
      <c r="P53" s="94">
        <v>8.9256861910717005E-3</v>
      </c>
      <c r="Q53" s="94">
        <v>6.5178861325095455E-3</v>
      </c>
      <c r="R53" s="94">
        <v>6.68700773099904E-3</v>
      </c>
      <c r="S53" s="94">
        <v>6.4193509252775316E-3</v>
      </c>
      <c r="T53" s="94">
        <v>2.5340328994297463E-3</v>
      </c>
      <c r="U53" s="94">
        <v>2.906700236781599E-3</v>
      </c>
      <c r="V53" s="94">
        <v>2.4189474600419202E-3</v>
      </c>
      <c r="W53" s="94">
        <v>3.7453216744880924E-3</v>
      </c>
      <c r="X53" s="94">
        <v>1.1640246914773099E-2</v>
      </c>
      <c r="Y53" s="94">
        <v>4.3716841151264594E-3</v>
      </c>
      <c r="Z53" s="94">
        <v>3.6107826749116828E-3</v>
      </c>
      <c r="AA53" s="94">
        <v>7.157267587150979E-3</v>
      </c>
      <c r="AB53" s="94">
        <v>4.3794495976823373E-3</v>
      </c>
      <c r="AC53" s="95">
        <v>0</v>
      </c>
      <c r="AD53" s="94">
        <v>7.2366307358450281E-3</v>
      </c>
      <c r="AE53" s="95">
        <v>7.7674798578208221E-3</v>
      </c>
      <c r="AF53" s="94">
        <v>5.4777961363720049E-3</v>
      </c>
      <c r="AG53" s="94">
        <v>2.3376682318689912E-3</v>
      </c>
      <c r="AH53" s="94">
        <v>9.2522699915154067E-3</v>
      </c>
      <c r="AI53" s="94">
        <v>2.5858253896404074E-2</v>
      </c>
      <c r="AJ53" s="94">
        <v>3.2456646635404832E-2</v>
      </c>
      <c r="AK53" s="94">
        <v>1.2278648168730923E-2</v>
      </c>
      <c r="AL53" s="94">
        <v>8.9144695432298547E-3</v>
      </c>
      <c r="AM53" s="94">
        <v>9.0893473461251192E-3</v>
      </c>
      <c r="AN53" s="94">
        <v>3.3913440617907901E-2</v>
      </c>
      <c r="AO53" s="94">
        <v>2.2630161557878534E-2</v>
      </c>
      <c r="AP53" s="94">
        <v>1.6773002119092991E-2</v>
      </c>
      <c r="AQ53" s="94">
        <v>1.1936128788176799E-2</v>
      </c>
      <c r="AR53" s="94">
        <v>1.1780007919969289E-2</v>
      </c>
      <c r="AS53" s="94">
        <v>1.424104700322615E-2</v>
      </c>
      <c r="AT53" s="95">
        <v>0</v>
      </c>
      <c r="AU53" s="94">
        <v>9.7814402082249379E-3</v>
      </c>
      <c r="AV53" s="94">
        <v>1.1185317473873855</v>
      </c>
      <c r="AW53" s="94">
        <v>2.5192408335682641E-2</v>
      </c>
      <c r="AX53" s="94">
        <v>4.3072884101752903E-2</v>
      </c>
      <c r="AY53" s="94">
        <v>4.038329480902552E-2</v>
      </c>
      <c r="AZ53" s="94">
        <v>9.137476319259763E-3</v>
      </c>
      <c r="BA53" s="94">
        <v>2.1958951169441219E-2</v>
      </c>
      <c r="BB53" s="94">
        <v>4.1217159300089838E-2</v>
      </c>
      <c r="BC53" s="94">
        <v>2.9813110798503392E-2</v>
      </c>
      <c r="BD53" s="94">
        <v>2.7349460866073951E-2</v>
      </c>
      <c r="BE53" s="94">
        <v>2.5178067213807036E-2</v>
      </c>
      <c r="BF53" s="94">
        <v>1.4822325666492896E-2</v>
      </c>
      <c r="BG53" s="94">
        <v>4.4824801370765242E-3</v>
      </c>
      <c r="BH53" s="94">
        <v>5.4412159674550953E-3</v>
      </c>
      <c r="BI53" s="94">
        <v>5.3255621280209175E-3</v>
      </c>
      <c r="BJ53" s="94">
        <v>6.8546916581939208E-3</v>
      </c>
      <c r="BK53" s="94">
        <v>4.8171462008595782E-2</v>
      </c>
      <c r="BL53" s="94">
        <v>1.9262326673342635E-2</v>
      </c>
      <c r="BM53" s="94">
        <v>1.9832771108718672E-2</v>
      </c>
      <c r="BN53" s="94">
        <v>0</v>
      </c>
      <c r="BO53" s="95">
        <v>0</v>
      </c>
      <c r="BP53" s="96">
        <v>1.9444217405407234</v>
      </c>
    </row>
    <row r="54" spans="1:68" ht="12.75" customHeight="1">
      <c r="A54" s="91">
        <v>47</v>
      </c>
      <c r="B54" s="92" t="s">
        <v>126</v>
      </c>
      <c r="C54" s="93">
        <v>1.4680580996342191E-2</v>
      </c>
      <c r="D54" s="94">
        <v>1.1303044208246765E-2</v>
      </c>
      <c r="E54" s="94">
        <v>1.3348385376342406E-2</v>
      </c>
      <c r="F54" s="94">
        <v>1.7110091204849943E-2</v>
      </c>
      <c r="G54" s="95">
        <v>0</v>
      </c>
      <c r="H54" s="95">
        <v>0</v>
      </c>
      <c r="I54" s="94">
        <v>1.5768984879409004E-2</v>
      </c>
      <c r="J54" s="94">
        <v>1.5397374577818111E-2</v>
      </c>
      <c r="K54" s="94">
        <v>1.8373647224857036E-2</v>
      </c>
      <c r="L54" s="94">
        <v>2.0086004775423102E-2</v>
      </c>
      <c r="M54" s="94">
        <v>1.4689497356904861E-2</v>
      </c>
      <c r="N54" s="94">
        <v>1.2763554995153623E-2</v>
      </c>
      <c r="O54" s="94">
        <v>0</v>
      </c>
      <c r="P54" s="94">
        <v>8.8406714143651963E-3</v>
      </c>
      <c r="Q54" s="94">
        <v>1.1529373881935543E-2</v>
      </c>
      <c r="R54" s="94">
        <v>6.5267997566671463E-3</v>
      </c>
      <c r="S54" s="94">
        <v>1.7878759858741659E-2</v>
      </c>
      <c r="T54" s="94">
        <v>1.028096843297616E-2</v>
      </c>
      <c r="U54" s="94">
        <v>7.4659721727492944E-3</v>
      </c>
      <c r="V54" s="94">
        <v>7.9520219340169559E-3</v>
      </c>
      <c r="W54" s="94">
        <v>1.2434786461418041E-2</v>
      </c>
      <c r="X54" s="94">
        <v>6.662216281795425E-3</v>
      </c>
      <c r="Y54" s="94">
        <v>1.5446604008288079E-2</v>
      </c>
      <c r="Z54" s="94">
        <v>1.5764190229356118E-2</v>
      </c>
      <c r="AA54" s="94">
        <v>1.5285336639701374E-2</v>
      </c>
      <c r="AB54" s="94">
        <v>1.1773315476368177E-2</v>
      </c>
      <c r="AC54" s="95">
        <v>0</v>
      </c>
      <c r="AD54" s="94">
        <v>1.271344565934095E-2</v>
      </c>
      <c r="AE54" s="95">
        <v>1.5520601656949453E-2</v>
      </c>
      <c r="AF54" s="94">
        <v>1.2267044045501713E-2</v>
      </c>
      <c r="AG54" s="94">
        <v>1.288562320066429E-2</v>
      </c>
      <c r="AH54" s="94">
        <v>5.6174745334096774E-3</v>
      </c>
      <c r="AI54" s="94">
        <v>1.0425191103141209E-2</v>
      </c>
      <c r="AJ54" s="94">
        <v>1.5674063394612189E-2</v>
      </c>
      <c r="AK54" s="94">
        <v>2.2405183721206996E-2</v>
      </c>
      <c r="AL54" s="94">
        <v>1.280790992621318E-2</v>
      </c>
      <c r="AM54" s="94">
        <v>1.8573503102467477E-2</v>
      </c>
      <c r="AN54" s="94">
        <v>2.257619650265565E-2</v>
      </c>
      <c r="AO54" s="94">
        <v>2.9462227532564191E-2</v>
      </c>
      <c r="AP54" s="94">
        <v>2.7421025408883918E-2</v>
      </c>
      <c r="AQ54" s="94">
        <v>1.6988213971727645E-2</v>
      </c>
      <c r="AR54" s="94">
        <v>1.6241429624201279E-2</v>
      </c>
      <c r="AS54" s="94">
        <v>1.780756322158604E-2</v>
      </c>
      <c r="AT54" s="95">
        <v>0</v>
      </c>
      <c r="AU54" s="94">
        <v>1.9270279630405725E-2</v>
      </c>
      <c r="AV54" s="94">
        <v>9.9976589810667014E-3</v>
      </c>
      <c r="AW54" s="94">
        <v>1.043257328952923</v>
      </c>
      <c r="AX54" s="94">
        <v>6.583819799533798E-2</v>
      </c>
      <c r="AY54" s="94">
        <v>3.4229113992249822E-2</v>
      </c>
      <c r="AZ54" s="94">
        <v>6.6802739108223194E-2</v>
      </c>
      <c r="BA54" s="94">
        <v>2.1034115911208157E-2</v>
      </c>
      <c r="BB54" s="94">
        <v>1.3268444645241394E-2</v>
      </c>
      <c r="BC54" s="94">
        <v>2.8869104562152421E-2</v>
      </c>
      <c r="BD54" s="94">
        <v>1.4321622842912848E-2</v>
      </c>
      <c r="BE54" s="94">
        <v>1.5571528883175898E-2</v>
      </c>
      <c r="BF54" s="94">
        <v>1.4224822029730924E-2</v>
      </c>
      <c r="BG54" s="94">
        <v>1.1512187191345176E-2</v>
      </c>
      <c r="BH54" s="94">
        <v>1.5702829740955133E-3</v>
      </c>
      <c r="BI54" s="94">
        <v>5.1748134560842532E-3</v>
      </c>
      <c r="BJ54" s="94">
        <v>1.8794372023315496E-2</v>
      </c>
      <c r="BK54" s="94">
        <v>3.5445073245162322E-2</v>
      </c>
      <c r="BL54" s="94">
        <v>1.4527798327166887E-2</v>
      </c>
      <c r="BM54" s="94">
        <v>1.9578329504130174E-2</v>
      </c>
      <c r="BN54" s="94">
        <v>0</v>
      </c>
      <c r="BO54" s="95">
        <v>0</v>
      </c>
      <c r="BP54" s="96">
        <v>2.0240366930047804</v>
      </c>
    </row>
    <row r="55" spans="1:68" ht="12.75" customHeight="1">
      <c r="A55" s="91">
        <v>48</v>
      </c>
      <c r="B55" s="92" t="s">
        <v>18</v>
      </c>
      <c r="C55" s="93">
        <v>2.5233801374740009E-3</v>
      </c>
      <c r="D55" s="94">
        <v>4.2891675551168761E-3</v>
      </c>
      <c r="E55" s="94">
        <v>5.2485877421846088E-3</v>
      </c>
      <c r="F55" s="94">
        <v>1.2865271343180116E-2</v>
      </c>
      <c r="G55" s="95">
        <v>0</v>
      </c>
      <c r="H55" s="95">
        <v>0</v>
      </c>
      <c r="I55" s="94">
        <v>3.4333997213978071E-3</v>
      </c>
      <c r="J55" s="94">
        <v>3.1457946670754829E-3</v>
      </c>
      <c r="K55" s="94">
        <v>3.4865077146587803E-3</v>
      </c>
      <c r="L55" s="94">
        <v>4.0322652377933598E-3</v>
      </c>
      <c r="M55" s="94">
        <v>2.720199543050918E-3</v>
      </c>
      <c r="N55" s="94">
        <v>1.0952209164607392E-3</v>
      </c>
      <c r="O55" s="94">
        <v>0</v>
      </c>
      <c r="P55" s="94">
        <v>1.528307787549613E-3</v>
      </c>
      <c r="Q55" s="94">
        <v>1.1135341571614742E-3</v>
      </c>
      <c r="R55" s="94">
        <v>1.7761531557717559E-3</v>
      </c>
      <c r="S55" s="94">
        <v>6.1404137049750479E-3</v>
      </c>
      <c r="T55" s="94">
        <v>2.4503353986270915E-3</v>
      </c>
      <c r="U55" s="94">
        <v>1.1675025811062865E-3</v>
      </c>
      <c r="V55" s="94">
        <v>1.1316208724027727E-3</v>
      </c>
      <c r="W55" s="94">
        <v>1.6198908499991842E-3</v>
      </c>
      <c r="X55" s="94">
        <v>3.4500643124356334E-3</v>
      </c>
      <c r="Y55" s="94">
        <v>4.5290354386955337E-3</v>
      </c>
      <c r="Z55" s="94">
        <v>2.2663303344355218E-3</v>
      </c>
      <c r="AA55" s="94">
        <v>3.6688090461477981E-3</v>
      </c>
      <c r="AB55" s="94">
        <v>2.4174684925746199E-3</v>
      </c>
      <c r="AC55" s="95">
        <v>0</v>
      </c>
      <c r="AD55" s="94">
        <v>2.4834850672899311E-3</v>
      </c>
      <c r="AE55" s="95">
        <v>3.5850004172492218E-3</v>
      </c>
      <c r="AF55" s="94">
        <v>1.4640724285336728E-3</v>
      </c>
      <c r="AG55" s="94">
        <v>1.5404348163502554E-3</v>
      </c>
      <c r="AH55" s="94">
        <v>1.6883079617499846E-3</v>
      </c>
      <c r="AI55" s="94">
        <v>3.8248472563087231E-3</v>
      </c>
      <c r="AJ55" s="94">
        <v>1.1108727462456036E-2</v>
      </c>
      <c r="AK55" s="94">
        <v>7.7935214249453683E-3</v>
      </c>
      <c r="AL55" s="94">
        <v>3.9176609063427811E-3</v>
      </c>
      <c r="AM55" s="94">
        <v>5.759388034572775E-3</v>
      </c>
      <c r="AN55" s="94">
        <v>1.0703097241326813E-2</v>
      </c>
      <c r="AO55" s="94">
        <v>1.33286096303066E-2</v>
      </c>
      <c r="AP55" s="94">
        <v>8.4968437352531088E-3</v>
      </c>
      <c r="AQ55" s="94">
        <v>4.6585018762495328E-3</v>
      </c>
      <c r="AR55" s="94">
        <v>2.3021335148479264E-2</v>
      </c>
      <c r="AS55" s="94">
        <v>8.9609745808516168E-3</v>
      </c>
      <c r="AT55" s="95">
        <v>0</v>
      </c>
      <c r="AU55" s="94">
        <v>8.4090502536228965E-3</v>
      </c>
      <c r="AV55" s="94">
        <v>4.2491549525824615E-3</v>
      </c>
      <c r="AW55" s="94">
        <v>5.118267850221991E-4</v>
      </c>
      <c r="AX55" s="94">
        <v>1.022551070598926</v>
      </c>
      <c r="AY55" s="94">
        <v>4.8497406258298402E-3</v>
      </c>
      <c r="AZ55" s="94">
        <v>1.2073110058686857E-2</v>
      </c>
      <c r="BA55" s="94">
        <v>3.6763501255059491E-2</v>
      </c>
      <c r="BB55" s="94">
        <v>3.2221156415366955E-3</v>
      </c>
      <c r="BC55" s="94">
        <v>5.2689225322791753E-3</v>
      </c>
      <c r="BD55" s="94">
        <v>4.3648382906468722E-3</v>
      </c>
      <c r="BE55" s="94">
        <v>7.9119169988503355E-3</v>
      </c>
      <c r="BF55" s="94">
        <v>3.3755584708185047E-3</v>
      </c>
      <c r="BG55" s="94">
        <v>2.4819374687840711E-3</v>
      </c>
      <c r="BH55" s="94">
        <v>1.3996134824730854E-3</v>
      </c>
      <c r="BI55" s="94">
        <v>1.1080042457084515E-3</v>
      </c>
      <c r="BJ55" s="94">
        <v>1.0371620382436827E-2</v>
      </c>
      <c r="BK55" s="94">
        <v>1.8673172678676648E-2</v>
      </c>
      <c r="BL55" s="94">
        <v>3.7521851410416778E-3</v>
      </c>
      <c r="BM55" s="94">
        <v>1.1024494620923166E-2</v>
      </c>
      <c r="BN55" s="94">
        <v>0</v>
      </c>
      <c r="BO55" s="95">
        <v>0</v>
      </c>
      <c r="BP55" s="96">
        <v>1.3507959031824468</v>
      </c>
    </row>
    <row r="56" spans="1:68" ht="12.75" customHeight="1">
      <c r="A56" s="91">
        <v>49</v>
      </c>
      <c r="B56" s="92" t="s">
        <v>127</v>
      </c>
      <c r="C56" s="93">
        <v>6.7971717408018607E-4</v>
      </c>
      <c r="D56" s="94">
        <v>1.1734110758767208E-3</v>
      </c>
      <c r="E56" s="94">
        <v>1.1530290505591982E-3</v>
      </c>
      <c r="F56" s="94">
        <v>2.7960884505421413E-3</v>
      </c>
      <c r="G56" s="95">
        <v>0</v>
      </c>
      <c r="H56" s="95">
        <v>0</v>
      </c>
      <c r="I56" s="94">
        <v>7.8448855673302032E-4</v>
      </c>
      <c r="J56" s="94">
        <v>7.1792570023089584E-4</v>
      </c>
      <c r="K56" s="94">
        <v>9.3420853727170094E-4</v>
      </c>
      <c r="L56" s="94">
        <v>1.0165463203709467E-3</v>
      </c>
      <c r="M56" s="94">
        <v>6.2712737023177026E-4</v>
      </c>
      <c r="N56" s="94">
        <v>2.6190911581155225E-4</v>
      </c>
      <c r="O56" s="94">
        <v>0</v>
      </c>
      <c r="P56" s="94">
        <v>3.4441489704825444E-4</v>
      </c>
      <c r="Q56" s="94">
        <v>2.4954938506198811E-4</v>
      </c>
      <c r="R56" s="94">
        <v>4.0406597431386678E-4</v>
      </c>
      <c r="S56" s="94">
        <v>1.3845457130746139E-3</v>
      </c>
      <c r="T56" s="94">
        <v>5.5581539691999945E-4</v>
      </c>
      <c r="U56" s="94">
        <v>2.6029517943671133E-4</v>
      </c>
      <c r="V56" s="94">
        <v>2.8474868562063202E-4</v>
      </c>
      <c r="W56" s="94">
        <v>3.8718199893511123E-4</v>
      </c>
      <c r="X56" s="94">
        <v>7.6800470698434019E-4</v>
      </c>
      <c r="Y56" s="94">
        <v>1.0896414203608561E-3</v>
      </c>
      <c r="Z56" s="94">
        <v>5.3391663295317506E-4</v>
      </c>
      <c r="AA56" s="94">
        <v>8.181454228935799E-4</v>
      </c>
      <c r="AB56" s="94">
        <v>5.4150418307838735E-4</v>
      </c>
      <c r="AC56" s="95">
        <v>0</v>
      </c>
      <c r="AD56" s="94">
        <v>5.5358948186808759E-4</v>
      </c>
      <c r="AE56" s="95">
        <v>8.0154637358389688E-4</v>
      </c>
      <c r="AF56" s="94">
        <v>3.3062092285336854E-4</v>
      </c>
      <c r="AG56" s="94">
        <v>3.4523378911992307E-4</v>
      </c>
      <c r="AH56" s="94">
        <v>3.6640475415016237E-4</v>
      </c>
      <c r="AI56" s="94">
        <v>8.602709103914829E-4</v>
      </c>
      <c r="AJ56" s="94">
        <v>2.5457088527678258E-3</v>
      </c>
      <c r="AK56" s="94">
        <v>1.8734684503580316E-3</v>
      </c>
      <c r="AL56" s="94">
        <v>8.5051103623113482E-4</v>
      </c>
      <c r="AM56" s="94">
        <v>1.2946289836339299E-3</v>
      </c>
      <c r="AN56" s="94">
        <v>2.2773912169395606E-3</v>
      </c>
      <c r="AO56" s="94">
        <v>2.9459796347011884E-3</v>
      </c>
      <c r="AP56" s="94">
        <v>1.8237515415150949E-3</v>
      </c>
      <c r="AQ56" s="94">
        <v>1.9675822334105759E-3</v>
      </c>
      <c r="AR56" s="94">
        <v>6.2567898645617456E-3</v>
      </c>
      <c r="AS56" s="94">
        <v>1.9638087931175604E-3</v>
      </c>
      <c r="AT56" s="95">
        <v>0</v>
      </c>
      <c r="AU56" s="94">
        <v>1.9708846060623939E-3</v>
      </c>
      <c r="AV56" s="94">
        <v>9.2348410890883618E-4</v>
      </c>
      <c r="AW56" s="94">
        <v>3.3722524831728126E-4</v>
      </c>
      <c r="AX56" s="94">
        <v>0.21488562833429573</v>
      </c>
      <c r="AY56" s="94">
        <v>1.1913151965333715</v>
      </c>
      <c r="AZ56" s="94">
        <v>2.5657193071046643E-3</v>
      </c>
      <c r="BA56" s="94">
        <v>7.7497467210961221E-3</v>
      </c>
      <c r="BB56" s="94">
        <v>6.937856739152277E-4</v>
      </c>
      <c r="BC56" s="94">
        <v>1.1526266267094254E-3</v>
      </c>
      <c r="BD56" s="94">
        <v>9.3066318159262915E-4</v>
      </c>
      <c r="BE56" s="94">
        <v>2.0824192888194712E-3</v>
      </c>
      <c r="BF56" s="94">
        <v>7.2655510900392756E-4</v>
      </c>
      <c r="BG56" s="94">
        <v>5.2969349388974098E-4</v>
      </c>
      <c r="BH56" s="94">
        <v>3.0494239211950543E-4</v>
      </c>
      <c r="BI56" s="94">
        <v>2.5188286484833405E-4</v>
      </c>
      <c r="BJ56" s="94">
        <v>2.2349161060093679E-3</v>
      </c>
      <c r="BK56" s="94">
        <v>3.9929212660649756E-3</v>
      </c>
      <c r="BL56" s="94">
        <v>8.0583137796223206E-4</v>
      </c>
      <c r="BM56" s="94">
        <v>2.3391958767037218E-3</v>
      </c>
      <c r="BN56" s="94">
        <v>0</v>
      </c>
      <c r="BO56" s="95">
        <v>0</v>
      </c>
      <c r="BP56" s="96">
        <v>1.4806168859043882</v>
      </c>
    </row>
    <row r="57" spans="1:68" ht="12.75" customHeight="1">
      <c r="A57" s="91">
        <v>50</v>
      </c>
      <c r="B57" s="92" t="s">
        <v>19</v>
      </c>
      <c r="C57" s="93">
        <v>4.9364982307189224E-3</v>
      </c>
      <c r="D57" s="94">
        <v>4.5996879823271414E-3</v>
      </c>
      <c r="E57" s="94">
        <v>4.8945787607812385E-3</v>
      </c>
      <c r="F57" s="94">
        <v>1.3231821698641684E-2</v>
      </c>
      <c r="G57" s="95">
        <v>0</v>
      </c>
      <c r="H57" s="95">
        <v>0</v>
      </c>
      <c r="I57" s="94">
        <v>1.4524470257961559E-2</v>
      </c>
      <c r="J57" s="94">
        <v>1.6723823528281435E-2</v>
      </c>
      <c r="K57" s="94">
        <v>7.6277200404112951E-3</v>
      </c>
      <c r="L57" s="94">
        <v>1.4604378934222118E-2</v>
      </c>
      <c r="M57" s="94">
        <v>1.3184568716341534E-2</v>
      </c>
      <c r="N57" s="94">
        <v>3.0246785994028865E-3</v>
      </c>
      <c r="O57" s="94">
        <v>0</v>
      </c>
      <c r="P57" s="94">
        <v>1.9237558874216205E-2</v>
      </c>
      <c r="Q57" s="94">
        <v>2.3049384229477045E-3</v>
      </c>
      <c r="R57" s="94">
        <v>9.9109547143300999E-3</v>
      </c>
      <c r="S57" s="94">
        <v>9.2294109789909148E-3</v>
      </c>
      <c r="T57" s="94">
        <v>2.4276312191811311E-3</v>
      </c>
      <c r="U57" s="94">
        <v>2.1494264475167024E-3</v>
      </c>
      <c r="V57" s="94">
        <v>2.4773371714484002E-3</v>
      </c>
      <c r="W57" s="94">
        <v>2.128903900541572E-3</v>
      </c>
      <c r="X57" s="94">
        <v>2.6414993432058668E-3</v>
      </c>
      <c r="Y57" s="94">
        <v>1.0188462264364786E-2</v>
      </c>
      <c r="Z57" s="94">
        <v>3.4248452100629607E-3</v>
      </c>
      <c r="AA57" s="94">
        <v>1.0453480814501988E-2</v>
      </c>
      <c r="AB57" s="94">
        <v>4.3528394420170877E-3</v>
      </c>
      <c r="AC57" s="95">
        <v>0</v>
      </c>
      <c r="AD57" s="94">
        <v>9.3241980009211543E-3</v>
      </c>
      <c r="AE57" s="95">
        <v>1.1382878574269206E-2</v>
      </c>
      <c r="AF57" s="94">
        <v>3.2728587357518782E-2</v>
      </c>
      <c r="AG57" s="94">
        <v>8.5181388766096648E-3</v>
      </c>
      <c r="AH57" s="94">
        <v>9.5307588856412134E-3</v>
      </c>
      <c r="AI57" s="94">
        <v>1.4483516235814103E-2</v>
      </c>
      <c r="AJ57" s="94">
        <v>2.0148516519339472E-2</v>
      </c>
      <c r="AK57" s="94">
        <v>1.2876574576912787E-2</v>
      </c>
      <c r="AL57" s="94">
        <v>1.5717792963025418E-2</v>
      </c>
      <c r="AM57" s="94">
        <v>8.9213571842871649E-3</v>
      </c>
      <c r="AN57" s="94">
        <v>3.3968577496939385E-2</v>
      </c>
      <c r="AO57" s="94">
        <v>4.9820630576124014E-2</v>
      </c>
      <c r="AP57" s="94">
        <v>8.7286135420219665E-2</v>
      </c>
      <c r="AQ57" s="94">
        <v>6.1002418771592112E-2</v>
      </c>
      <c r="AR57" s="94">
        <v>1.1497929006923891E-2</v>
      </c>
      <c r="AS57" s="94">
        <v>8.8581173508614913E-3</v>
      </c>
      <c r="AT57" s="95">
        <v>0</v>
      </c>
      <c r="AU57" s="94">
        <v>1.2998128135385404E-2</v>
      </c>
      <c r="AV57" s="94">
        <v>8.6960478871423406E-3</v>
      </c>
      <c r="AW57" s="94">
        <v>7.7298529737847496E-3</v>
      </c>
      <c r="AX57" s="94">
        <v>2.694119120856998E-2</v>
      </c>
      <c r="AY57" s="94">
        <v>6.9627854104548692E-2</v>
      </c>
      <c r="AZ57" s="94">
        <v>1.0139009282522267</v>
      </c>
      <c r="BA57" s="94">
        <v>2.819846681845033E-2</v>
      </c>
      <c r="BB57" s="94">
        <v>2.6775567403416904E-2</v>
      </c>
      <c r="BC57" s="94">
        <v>2.3034488440606557E-2</v>
      </c>
      <c r="BD57" s="94">
        <v>2.5734449483512754E-2</v>
      </c>
      <c r="BE57" s="94">
        <v>1.5923388749835201E-2</v>
      </c>
      <c r="BF57" s="94">
        <v>9.8675564755900166E-3</v>
      </c>
      <c r="BG57" s="94">
        <v>1.9214020950070337E-3</v>
      </c>
      <c r="BH57" s="94">
        <v>3.8155792730827053E-3</v>
      </c>
      <c r="BI57" s="94">
        <v>4.724606163082506E-3</v>
      </c>
      <c r="BJ57" s="94">
        <v>6.8414880770524086E-2</v>
      </c>
      <c r="BK57" s="94">
        <v>1.7185850371880806E-2</v>
      </c>
      <c r="BL57" s="94">
        <v>5.1555916036465824E-2</v>
      </c>
      <c r="BM57" s="94">
        <v>3.7410914878141723E-2</v>
      </c>
      <c r="BN57" s="94">
        <v>0</v>
      </c>
      <c r="BO57" s="95">
        <v>0</v>
      </c>
      <c r="BP57" s="96">
        <v>2.0288027128706689</v>
      </c>
    </row>
    <row r="58" spans="1:68" ht="12.75" customHeight="1">
      <c r="A58" s="91">
        <v>51</v>
      </c>
      <c r="B58" s="92" t="s">
        <v>128</v>
      </c>
      <c r="C58" s="93">
        <v>1.644205137352699E-3</v>
      </c>
      <c r="D58" s="94">
        <v>1.860584432822257E-3</v>
      </c>
      <c r="E58" s="94">
        <v>2.7949575879066845E-3</v>
      </c>
      <c r="F58" s="94">
        <v>1.0695168587572943E-2</v>
      </c>
      <c r="G58" s="95">
        <v>0</v>
      </c>
      <c r="H58" s="95">
        <v>0</v>
      </c>
      <c r="I58" s="94">
        <v>7.5965306638256132E-3</v>
      </c>
      <c r="J58" s="94">
        <v>4.3934809107545507E-3</v>
      </c>
      <c r="K58" s="94">
        <v>3.3996323206956034E-3</v>
      </c>
      <c r="L58" s="94">
        <v>3.0312518590164712E-3</v>
      </c>
      <c r="M58" s="94">
        <v>4.1823997985911852E-3</v>
      </c>
      <c r="N58" s="94">
        <v>1.4024216252377232E-3</v>
      </c>
      <c r="O58" s="94">
        <v>0</v>
      </c>
      <c r="P58" s="94">
        <v>1.5680106003992356E-3</v>
      </c>
      <c r="Q58" s="94">
        <v>1.9262847421164444E-3</v>
      </c>
      <c r="R58" s="94">
        <v>1.2885238725880699E-3</v>
      </c>
      <c r="S58" s="94">
        <v>6.5359101282842988E-3</v>
      </c>
      <c r="T58" s="94">
        <v>1.124991171124656E-3</v>
      </c>
      <c r="U58" s="94">
        <v>9.5845419117866054E-4</v>
      </c>
      <c r="V58" s="94">
        <v>1.8571078139550121E-3</v>
      </c>
      <c r="W58" s="94">
        <v>4.5884753303356242E-3</v>
      </c>
      <c r="X58" s="94">
        <v>1.8713332692297498E-3</v>
      </c>
      <c r="Y58" s="94">
        <v>1.2909596194526019E-2</v>
      </c>
      <c r="Z58" s="94">
        <v>4.8986029068933444E-3</v>
      </c>
      <c r="AA58" s="94">
        <v>1.0744137756107247E-2</v>
      </c>
      <c r="AB58" s="94">
        <v>5.700465974045223E-3</v>
      </c>
      <c r="AC58" s="95">
        <v>0</v>
      </c>
      <c r="AD58" s="94">
        <v>5.514482245702927E-3</v>
      </c>
      <c r="AE58" s="95">
        <v>1.0523560207894789E-2</v>
      </c>
      <c r="AF58" s="94">
        <v>2.0329786104745446E-3</v>
      </c>
      <c r="AG58" s="94">
        <v>2.0260548260084424E-3</v>
      </c>
      <c r="AH58" s="94">
        <v>1.9057631737041858E-3</v>
      </c>
      <c r="AI58" s="94">
        <v>4.6019325666604221E-3</v>
      </c>
      <c r="AJ58" s="94">
        <v>3.0545261274121993E-2</v>
      </c>
      <c r="AK58" s="94">
        <v>7.3769774739544354E-3</v>
      </c>
      <c r="AL58" s="94">
        <v>2.7289625338373771E-2</v>
      </c>
      <c r="AM58" s="94">
        <v>2.1304067826175277E-2</v>
      </c>
      <c r="AN58" s="94">
        <v>1.3119941092652519E-2</v>
      </c>
      <c r="AO58" s="94">
        <v>1.3816400614393771E-2</v>
      </c>
      <c r="AP58" s="94">
        <v>9.0548320058880753E-3</v>
      </c>
      <c r="AQ58" s="94">
        <v>7.3387779071185655E-3</v>
      </c>
      <c r="AR58" s="94">
        <v>3.9669445317414925E-2</v>
      </c>
      <c r="AS58" s="94">
        <v>5.4603917963817984E-3</v>
      </c>
      <c r="AT58" s="95">
        <v>0</v>
      </c>
      <c r="AU58" s="94">
        <v>1.1666312642286725E-2</v>
      </c>
      <c r="AV58" s="94">
        <v>5.1364993734888554E-3</v>
      </c>
      <c r="AW58" s="94">
        <v>1.2811087580649641E-3</v>
      </c>
      <c r="AX58" s="94">
        <v>3.2156508252469919E-3</v>
      </c>
      <c r="AY58" s="94">
        <v>8.2983973516918465E-3</v>
      </c>
      <c r="AZ58" s="94">
        <v>4.4506256365544599E-3</v>
      </c>
      <c r="BA58" s="94">
        <v>1.051149862381394</v>
      </c>
      <c r="BB58" s="94">
        <v>8.2705573164542131E-3</v>
      </c>
      <c r="BC58" s="94">
        <v>7.7175793484610695E-3</v>
      </c>
      <c r="BD58" s="94">
        <v>1.1329476123637426E-2</v>
      </c>
      <c r="BE58" s="94">
        <v>6.4449487249864891E-3</v>
      </c>
      <c r="BF58" s="94">
        <v>2.3130831400096012E-3</v>
      </c>
      <c r="BG58" s="94">
        <v>8.2728211455963851E-4</v>
      </c>
      <c r="BH58" s="94">
        <v>9.3737164740627442E-4</v>
      </c>
      <c r="BI58" s="94">
        <v>2.395540643994738E-3</v>
      </c>
      <c r="BJ58" s="94">
        <v>3.0375245266385572E-3</v>
      </c>
      <c r="BK58" s="94">
        <v>8.3931102726682669E-3</v>
      </c>
      <c r="BL58" s="94">
        <v>1.0702406090345569E-2</v>
      </c>
      <c r="BM58" s="94">
        <v>6.823934756111193E-3</v>
      </c>
      <c r="BN58" s="94">
        <v>0</v>
      </c>
      <c r="BO58" s="95">
        <v>0</v>
      </c>
      <c r="BP58" s="96">
        <v>1.4529442908254806</v>
      </c>
    </row>
    <row r="59" spans="1:68" ht="12.75" customHeight="1">
      <c r="A59" s="91">
        <v>52</v>
      </c>
      <c r="B59" s="92" t="s">
        <v>129</v>
      </c>
      <c r="C59" s="93">
        <v>3.5537556405462522E-4</v>
      </c>
      <c r="D59" s="94">
        <v>2.8742330578693622E-4</v>
      </c>
      <c r="E59" s="94">
        <v>6.8274688442576236E-4</v>
      </c>
      <c r="F59" s="94">
        <v>4.796128572579628E-3</v>
      </c>
      <c r="G59" s="95">
        <v>0</v>
      </c>
      <c r="H59" s="95">
        <v>0</v>
      </c>
      <c r="I59" s="94">
        <v>1.0196953048818053E-3</v>
      </c>
      <c r="J59" s="94">
        <v>7.2558745095772101E-4</v>
      </c>
      <c r="K59" s="94">
        <v>6.1507842957442673E-4</v>
      </c>
      <c r="L59" s="94">
        <v>8.4782330063663716E-4</v>
      </c>
      <c r="M59" s="94">
        <v>4.9915285586977403E-4</v>
      </c>
      <c r="N59" s="94">
        <v>2.6895046876805671E-4</v>
      </c>
      <c r="O59" s="94">
        <v>0</v>
      </c>
      <c r="P59" s="94">
        <v>6.1333617232288949E-4</v>
      </c>
      <c r="Q59" s="94">
        <v>2.2023534135496577E-4</v>
      </c>
      <c r="R59" s="94">
        <v>2.1055971150439097E-4</v>
      </c>
      <c r="S59" s="94">
        <v>8.8409336766668125E-4</v>
      </c>
      <c r="T59" s="94">
        <v>3.4474606493012757E-4</v>
      </c>
      <c r="U59" s="94">
        <v>2.7508955955001912E-4</v>
      </c>
      <c r="V59" s="94">
        <v>3.9155799387968352E-3</v>
      </c>
      <c r="W59" s="94">
        <v>5.2445775250209371E-4</v>
      </c>
      <c r="X59" s="94">
        <v>3.8911743544196213E-4</v>
      </c>
      <c r="Y59" s="94">
        <v>5.7669484535142113E-4</v>
      </c>
      <c r="Z59" s="94">
        <v>1.1627891635137902E-3</v>
      </c>
      <c r="AA59" s="94">
        <v>7.4416776188353413E-4</v>
      </c>
      <c r="AB59" s="94">
        <v>1.0667832690759327E-3</v>
      </c>
      <c r="AC59" s="95">
        <v>0</v>
      </c>
      <c r="AD59" s="94">
        <v>4.4049416922293454E-4</v>
      </c>
      <c r="AE59" s="95">
        <v>6.836655914819554E-4</v>
      </c>
      <c r="AF59" s="94">
        <v>4.5449314523809622E-4</v>
      </c>
      <c r="AG59" s="94">
        <v>4.0784953519180527E-4</v>
      </c>
      <c r="AH59" s="94">
        <v>4.0460725965367706E-4</v>
      </c>
      <c r="AI59" s="94">
        <v>7.0525902405952723E-4</v>
      </c>
      <c r="AJ59" s="94">
        <v>8.8587801221997513E-4</v>
      </c>
      <c r="AK59" s="94">
        <v>4.5650030352603161E-3</v>
      </c>
      <c r="AL59" s="94">
        <v>8.0650484346274495E-4</v>
      </c>
      <c r="AM59" s="94">
        <v>9.5829402016756981E-4</v>
      </c>
      <c r="AN59" s="94">
        <v>3.7926108148739861E-3</v>
      </c>
      <c r="AO59" s="94">
        <v>5.1088761911454138E-3</v>
      </c>
      <c r="AP59" s="94">
        <v>1.1708717796839029E-3</v>
      </c>
      <c r="AQ59" s="94">
        <v>1.7796646050040566E-3</v>
      </c>
      <c r="AR59" s="94">
        <v>6.2879194064369886E-4</v>
      </c>
      <c r="AS59" s="94">
        <v>8.0482832303252982E-4</v>
      </c>
      <c r="AT59" s="95">
        <v>0</v>
      </c>
      <c r="AU59" s="94">
        <v>7.0929751431066893E-4</v>
      </c>
      <c r="AV59" s="94">
        <v>6.6508395033660498E-3</v>
      </c>
      <c r="AW59" s="94">
        <v>3.2796898620366961E-3</v>
      </c>
      <c r="AX59" s="94">
        <v>3.8946986134367361E-3</v>
      </c>
      <c r="AY59" s="94">
        <v>3.3913079157482208E-3</v>
      </c>
      <c r="AZ59" s="94">
        <v>5.8916796996782558E-3</v>
      </c>
      <c r="BA59" s="94">
        <v>3.3910808593023973E-3</v>
      </c>
      <c r="BB59" s="94">
        <v>1.0931444110408897</v>
      </c>
      <c r="BC59" s="94">
        <v>3.6360458773385547E-3</v>
      </c>
      <c r="BD59" s="94">
        <v>3.3590705353393801E-3</v>
      </c>
      <c r="BE59" s="94">
        <v>8.0618054752482592E-3</v>
      </c>
      <c r="BF59" s="94">
        <v>1.0799674436378526E-3</v>
      </c>
      <c r="BG59" s="94">
        <v>3.5386719455410683E-4</v>
      </c>
      <c r="BH59" s="94">
        <v>3.8698708483280911E-4</v>
      </c>
      <c r="BI59" s="94">
        <v>1.4199709177681683E-3</v>
      </c>
      <c r="BJ59" s="94">
        <v>3.4962770278878777E-3</v>
      </c>
      <c r="BK59" s="94">
        <v>8.960347396990467E-3</v>
      </c>
      <c r="BL59" s="94">
        <v>4.4637402571337439E-3</v>
      </c>
      <c r="BM59" s="94">
        <v>3.0210788910941104E-3</v>
      </c>
      <c r="BN59" s="94">
        <v>0</v>
      </c>
      <c r="BO59" s="95">
        <v>0</v>
      </c>
      <c r="BP59" s="96">
        <v>1.2032154679223663</v>
      </c>
    </row>
    <row r="60" spans="1:68" ht="12.75" customHeight="1">
      <c r="A60" s="91">
        <v>53</v>
      </c>
      <c r="B60" s="92" t="s">
        <v>20</v>
      </c>
      <c r="C60" s="93">
        <v>1.6258966484947944E-4</v>
      </c>
      <c r="D60" s="94">
        <v>4.0464890249258183E-4</v>
      </c>
      <c r="E60" s="94">
        <v>1.6067388459173885E-4</v>
      </c>
      <c r="F60" s="94">
        <v>8.7116072307147493E-4</v>
      </c>
      <c r="G60" s="95">
        <v>0</v>
      </c>
      <c r="H60" s="95">
        <v>0</v>
      </c>
      <c r="I60" s="94">
        <v>1.5185343781364605E-3</v>
      </c>
      <c r="J60" s="94">
        <v>1.4272165395170207E-3</v>
      </c>
      <c r="K60" s="94">
        <v>5.8463974971497291E-4</v>
      </c>
      <c r="L60" s="94">
        <v>1.1280725808420584E-3</v>
      </c>
      <c r="M60" s="94">
        <v>2.5716939933840221E-4</v>
      </c>
      <c r="N60" s="94">
        <v>2.1234593845169357E-4</v>
      </c>
      <c r="O60" s="94">
        <v>0</v>
      </c>
      <c r="P60" s="94">
        <v>9.225443022490093E-3</v>
      </c>
      <c r="Q60" s="94">
        <v>3.273751938123527E-4</v>
      </c>
      <c r="R60" s="94">
        <v>1.7344117720668914E-4</v>
      </c>
      <c r="S60" s="94">
        <v>1.9195895241475185E-3</v>
      </c>
      <c r="T60" s="94">
        <v>1.1281503237914746E-3</v>
      </c>
      <c r="U60" s="94">
        <v>1.8652162251477861E-3</v>
      </c>
      <c r="V60" s="94">
        <v>2.2709163501812434E-3</v>
      </c>
      <c r="W60" s="94">
        <v>3.9696300306871178E-3</v>
      </c>
      <c r="X60" s="94">
        <v>1.3494380880996679E-2</v>
      </c>
      <c r="Y60" s="94">
        <v>3.71675854601835E-3</v>
      </c>
      <c r="Z60" s="94">
        <v>4.0892351576719995E-4</v>
      </c>
      <c r="AA60" s="94">
        <v>6.2521258661000026E-4</v>
      </c>
      <c r="AB60" s="94">
        <v>2.191871299212925E-3</v>
      </c>
      <c r="AC60" s="95">
        <v>0</v>
      </c>
      <c r="AD60" s="94">
        <v>1.3977398655912539E-3</v>
      </c>
      <c r="AE60" s="95">
        <v>8.3328765393456269E-4</v>
      </c>
      <c r="AF60" s="94">
        <v>3.6416902757811927E-4</v>
      </c>
      <c r="AG60" s="94">
        <v>2.018589698526062E-3</v>
      </c>
      <c r="AH60" s="94">
        <v>3.5250586260320244E-4</v>
      </c>
      <c r="AI60" s="94">
        <v>5.6734047228117267E-4</v>
      </c>
      <c r="AJ60" s="94">
        <v>1.0833650263579178E-3</v>
      </c>
      <c r="AK60" s="94">
        <v>4.0156491670178044E-4</v>
      </c>
      <c r="AL60" s="94">
        <v>3.2184784098853638E-3</v>
      </c>
      <c r="AM60" s="94">
        <v>1.0589377413800149E-3</v>
      </c>
      <c r="AN60" s="94">
        <v>2.4448084857706981E-3</v>
      </c>
      <c r="AO60" s="94">
        <v>1.9470515004312429E-3</v>
      </c>
      <c r="AP60" s="94">
        <v>2.7758267492526619E-4</v>
      </c>
      <c r="AQ60" s="94">
        <v>2.135236288164278E-4</v>
      </c>
      <c r="AR60" s="94">
        <v>6.5869698087826355E-4</v>
      </c>
      <c r="AS60" s="94">
        <v>5.2840850358682693E-4</v>
      </c>
      <c r="AT60" s="95">
        <v>0</v>
      </c>
      <c r="AU60" s="94">
        <v>5.8004207420607945E-4</v>
      </c>
      <c r="AV60" s="94">
        <v>2.9645791525463577E-3</v>
      </c>
      <c r="AW60" s="94">
        <v>1.5850553377419848E-4</v>
      </c>
      <c r="AX60" s="94">
        <v>1.1475292038315237E-3</v>
      </c>
      <c r="AY60" s="94">
        <v>5.2856722022294536E-3</v>
      </c>
      <c r="AZ60" s="94">
        <v>5.1029005910796087E-4</v>
      </c>
      <c r="BA60" s="94">
        <v>2.615748565128299E-3</v>
      </c>
      <c r="BB60" s="94">
        <v>2.3050658146454292E-4</v>
      </c>
      <c r="BC60" s="94">
        <v>1.0053871383151967</v>
      </c>
      <c r="BD60" s="94">
        <v>1.5263464175319617E-3</v>
      </c>
      <c r="BE60" s="94">
        <v>4.5249530458025605E-3</v>
      </c>
      <c r="BF60" s="94">
        <v>6.2059598542271461E-4</v>
      </c>
      <c r="BG60" s="94">
        <v>9.010968592575081E-5</v>
      </c>
      <c r="BH60" s="94">
        <v>8.8940009466807477E-5</v>
      </c>
      <c r="BI60" s="94">
        <v>1.7639961751537295E-3</v>
      </c>
      <c r="BJ60" s="94">
        <v>4.7770444154580211E-4</v>
      </c>
      <c r="BK60" s="94">
        <v>4.4339017372204E-4</v>
      </c>
      <c r="BL60" s="94">
        <v>1.752598776004693E-3</v>
      </c>
      <c r="BM60" s="94">
        <v>2.4390332201690767E-4</v>
      </c>
      <c r="BN60" s="94">
        <v>0</v>
      </c>
      <c r="BO60" s="95">
        <v>0</v>
      </c>
      <c r="BP60" s="96">
        <v>1.0958225606064014</v>
      </c>
    </row>
    <row r="61" spans="1:68" ht="12.75" customHeight="1">
      <c r="A61" s="91">
        <v>54</v>
      </c>
      <c r="B61" s="92" t="s">
        <v>130</v>
      </c>
      <c r="C61" s="93">
        <v>1.0264828073554557E-2</v>
      </c>
      <c r="D61" s="94">
        <v>1.2671369812279946E-2</v>
      </c>
      <c r="E61" s="94">
        <v>1.7762650356686019E-2</v>
      </c>
      <c r="F61" s="94">
        <v>5.1609714938098142E-2</v>
      </c>
      <c r="G61" s="95">
        <v>0</v>
      </c>
      <c r="H61" s="95">
        <v>0</v>
      </c>
      <c r="I61" s="94">
        <v>2.6910460468880407E-2</v>
      </c>
      <c r="J61" s="94">
        <v>2.1259303643980109E-2</v>
      </c>
      <c r="K61" s="94">
        <v>2.6783702190721601E-2</v>
      </c>
      <c r="L61" s="94">
        <v>2.1977804889603554E-2</v>
      </c>
      <c r="M61" s="94">
        <v>2.5168350301010001E-2</v>
      </c>
      <c r="N61" s="94">
        <v>9.6156124593966708E-3</v>
      </c>
      <c r="O61" s="94">
        <v>0</v>
      </c>
      <c r="P61" s="94">
        <v>3.4232354912899027E-2</v>
      </c>
      <c r="Q61" s="94">
        <v>1.5251532742087542E-2</v>
      </c>
      <c r="R61" s="94">
        <v>7.6543758089202682E-3</v>
      </c>
      <c r="S61" s="94">
        <v>2.7367617103364446E-2</v>
      </c>
      <c r="T61" s="94">
        <v>1.224042797360159E-2</v>
      </c>
      <c r="U61" s="94">
        <v>3.3564449064939432E-2</v>
      </c>
      <c r="V61" s="94">
        <v>9.0040614005687507E-3</v>
      </c>
      <c r="W61" s="94">
        <v>1.3803321478172162E-2</v>
      </c>
      <c r="X61" s="94">
        <v>2.8046872073026894E-2</v>
      </c>
      <c r="Y61" s="94">
        <v>2.9065246542887193E-2</v>
      </c>
      <c r="Z61" s="94">
        <v>2.1659873908458142E-2</v>
      </c>
      <c r="AA61" s="94">
        <v>2.4090398649322161E-2</v>
      </c>
      <c r="AB61" s="94">
        <v>1.9389907550795726E-2</v>
      </c>
      <c r="AC61" s="95">
        <v>0</v>
      </c>
      <c r="AD61" s="94">
        <v>2.3415570988803956E-2</v>
      </c>
      <c r="AE61" s="95">
        <v>2.6368042622688562E-2</v>
      </c>
      <c r="AF61" s="94">
        <v>1.3019127947410078E-2</v>
      </c>
      <c r="AG61" s="94">
        <v>1.1264415004492193E-2</v>
      </c>
      <c r="AH61" s="94">
        <v>3.7397295455999E-2</v>
      </c>
      <c r="AI61" s="94">
        <v>3.5411571022574459E-2</v>
      </c>
      <c r="AJ61" s="94">
        <v>3.7772229580620029E-2</v>
      </c>
      <c r="AK61" s="94">
        <v>3.2194245755117333E-2</v>
      </c>
      <c r="AL61" s="94">
        <v>5.4700010925442841E-2</v>
      </c>
      <c r="AM61" s="94">
        <v>6.2881092526981749E-2</v>
      </c>
      <c r="AN61" s="94">
        <v>5.516587544159033E-2</v>
      </c>
      <c r="AO61" s="94">
        <v>0.1155523320212712</v>
      </c>
      <c r="AP61" s="94">
        <v>7.2319415716918023E-2</v>
      </c>
      <c r="AQ61" s="94">
        <v>2.1996141304105904E-2</v>
      </c>
      <c r="AR61" s="94">
        <v>3.2542783823441591E-2</v>
      </c>
      <c r="AS61" s="94">
        <v>3.2546382164761571E-2</v>
      </c>
      <c r="AT61" s="95">
        <v>0</v>
      </c>
      <c r="AU61" s="94">
        <v>7.2138372620322092E-2</v>
      </c>
      <c r="AV61" s="94">
        <v>5.3835214631429755E-2</v>
      </c>
      <c r="AW61" s="94">
        <v>5.1980619622445198E-2</v>
      </c>
      <c r="AX61" s="94">
        <v>6.1887851838685871E-2</v>
      </c>
      <c r="AY61" s="94">
        <v>7.7914771075347874E-2</v>
      </c>
      <c r="AZ61" s="94">
        <v>4.9724730585234425E-2</v>
      </c>
      <c r="BA61" s="94">
        <v>8.8621980578971443E-2</v>
      </c>
      <c r="BB61" s="94">
        <v>5.1507225484882083E-2</v>
      </c>
      <c r="BC61" s="94">
        <v>7.3574436089528059E-2</v>
      </c>
      <c r="BD61" s="94">
        <v>1.1473158079909231</v>
      </c>
      <c r="BE61" s="94">
        <v>0.10739713560007789</v>
      </c>
      <c r="BF61" s="94">
        <v>5.7760386273396976E-2</v>
      </c>
      <c r="BG61" s="94">
        <v>2.4478659486403067E-2</v>
      </c>
      <c r="BH61" s="94">
        <v>2.7392056290902161E-2</v>
      </c>
      <c r="BI61" s="94">
        <v>5.1563402596403296E-2</v>
      </c>
      <c r="BJ61" s="94">
        <v>5.06200814382987E-2</v>
      </c>
      <c r="BK61" s="94">
        <v>0.10543941289202043</v>
      </c>
      <c r="BL61" s="94">
        <v>4.6183771947308348E-2</v>
      </c>
      <c r="BM61" s="94">
        <v>3.7667265594199958E-2</v>
      </c>
      <c r="BN61" s="94">
        <v>0</v>
      </c>
      <c r="BO61" s="95">
        <v>0</v>
      </c>
      <c r="BP61" s="96">
        <v>3.4009439512822537</v>
      </c>
    </row>
    <row r="62" spans="1:68" ht="12.75" customHeight="1">
      <c r="A62" s="91">
        <v>55</v>
      </c>
      <c r="B62" s="92" t="s">
        <v>21</v>
      </c>
      <c r="C62" s="93">
        <v>0</v>
      </c>
      <c r="D62" s="94">
        <v>0</v>
      </c>
      <c r="E62" s="94">
        <v>0</v>
      </c>
      <c r="F62" s="94">
        <v>0</v>
      </c>
      <c r="G62" s="95">
        <v>0</v>
      </c>
      <c r="H62" s="95">
        <v>0</v>
      </c>
      <c r="I62" s="94">
        <v>0</v>
      </c>
      <c r="J62" s="94">
        <v>0</v>
      </c>
      <c r="K62" s="94">
        <v>0</v>
      </c>
      <c r="L62" s="94">
        <v>0</v>
      </c>
      <c r="M62" s="94">
        <v>0</v>
      </c>
      <c r="N62" s="94">
        <v>0</v>
      </c>
      <c r="O62" s="94">
        <v>0</v>
      </c>
      <c r="P62" s="94">
        <v>0</v>
      </c>
      <c r="Q62" s="94">
        <v>0</v>
      </c>
      <c r="R62" s="94">
        <v>0</v>
      </c>
      <c r="S62" s="94">
        <v>0</v>
      </c>
      <c r="T62" s="94">
        <v>0</v>
      </c>
      <c r="U62" s="94">
        <v>0</v>
      </c>
      <c r="V62" s="94">
        <v>0</v>
      </c>
      <c r="W62" s="94">
        <v>0</v>
      </c>
      <c r="X62" s="94">
        <v>0</v>
      </c>
      <c r="Y62" s="94">
        <v>0</v>
      </c>
      <c r="Z62" s="94">
        <v>0</v>
      </c>
      <c r="AA62" s="94">
        <v>0</v>
      </c>
      <c r="AB62" s="94">
        <v>0</v>
      </c>
      <c r="AC62" s="95">
        <v>0</v>
      </c>
      <c r="AD62" s="94">
        <v>0</v>
      </c>
      <c r="AE62" s="95">
        <v>0</v>
      </c>
      <c r="AF62" s="94">
        <v>0</v>
      </c>
      <c r="AG62" s="94">
        <v>0</v>
      </c>
      <c r="AH62" s="94">
        <v>0</v>
      </c>
      <c r="AI62" s="94">
        <v>0</v>
      </c>
      <c r="AJ62" s="94">
        <v>0</v>
      </c>
      <c r="AK62" s="94">
        <v>0</v>
      </c>
      <c r="AL62" s="94">
        <v>0</v>
      </c>
      <c r="AM62" s="94">
        <v>0</v>
      </c>
      <c r="AN62" s="94">
        <v>0</v>
      </c>
      <c r="AO62" s="94">
        <v>0</v>
      </c>
      <c r="AP62" s="94">
        <v>0</v>
      </c>
      <c r="AQ62" s="94">
        <v>0</v>
      </c>
      <c r="AR62" s="94">
        <v>0</v>
      </c>
      <c r="AS62" s="94">
        <v>0</v>
      </c>
      <c r="AT62" s="95">
        <v>0</v>
      </c>
      <c r="AU62" s="94">
        <v>0</v>
      </c>
      <c r="AV62" s="94">
        <v>0</v>
      </c>
      <c r="AW62" s="94">
        <v>0</v>
      </c>
      <c r="AX62" s="94">
        <v>0</v>
      </c>
      <c r="AY62" s="94">
        <v>0</v>
      </c>
      <c r="AZ62" s="94">
        <v>0</v>
      </c>
      <c r="BA62" s="94">
        <v>0</v>
      </c>
      <c r="BB62" s="94">
        <v>0</v>
      </c>
      <c r="BC62" s="94">
        <v>0</v>
      </c>
      <c r="BD62" s="94">
        <v>0</v>
      </c>
      <c r="BE62" s="94">
        <v>1</v>
      </c>
      <c r="BF62" s="94">
        <v>0</v>
      </c>
      <c r="BG62" s="94">
        <v>0</v>
      </c>
      <c r="BH62" s="94">
        <v>0</v>
      </c>
      <c r="BI62" s="94">
        <v>0</v>
      </c>
      <c r="BJ62" s="94">
        <v>0</v>
      </c>
      <c r="BK62" s="94">
        <v>0</v>
      </c>
      <c r="BL62" s="94">
        <v>0</v>
      </c>
      <c r="BM62" s="94">
        <v>0</v>
      </c>
      <c r="BN62" s="94">
        <v>0</v>
      </c>
      <c r="BO62" s="95">
        <v>0</v>
      </c>
      <c r="BP62" s="96">
        <v>1</v>
      </c>
    </row>
    <row r="63" spans="1:68" ht="12.75" customHeight="1">
      <c r="A63" s="91">
        <v>56</v>
      </c>
      <c r="B63" s="92" t="s">
        <v>22</v>
      </c>
      <c r="C63" s="93">
        <v>3.0468004877428262E-5</v>
      </c>
      <c r="D63" s="94">
        <v>6.9386280234741014E-4</v>
      </c>
      <c r="E63" s="94">
        <v>1.1545930306158166E-5</v>
      </c>
      <c r="F63" s="94">
        <v>2.5246614126689573E-3</v>
      </c>
      <c r="G63" s="95">
        <v>0</v>
      </c>
      <c r="H63" s="95">
        <v>0</v>
      </c>
      <c r="I63" s="94">
        <v>9.3965982892931418E-5</v>
      </c>
      <c r="J63" s="94">
        <v>1.050400511982526E-4</v>
      </c>
      <c r="K63" s="94">
        <v>2.6039830729759294E-5</v>
      </c>
      <c r="L63" s="94">
        <v>2.8508656970646547E-5</v>
      </c>
      <c r="M63" s="94">
        <v>2.8841763836222538E-5</v>
      </c>
      <c r="N63" s="94">
        <v>2.0965232953132431E-5</v>
      </c>
      <c r="O63" s="94">
        <v>0</v>
      </c>
      <c r="P63" s="94">
        <v>6.3707710637009326E-5</v>
      </c>
      <c r="Q63" s="94">
        <v>8.8500392458309875E-6</v>
      </c>
      <c r="R63" s="94">
        <v>2.0833056407619192E-5</v>
      </c>
      <c r="S63" s="94">
        <v>1.6383614790020545E-4</v>
      </c>
      <c r="T63" s="94">
        <v>1.1846872709208995E-4</v>
      </c>
      <c r="U63" s="94">
        <v>1.5763115433873517E-5</v>
      </c>
      <c r="V63" s="94">
        <v>4.2431254190503784E-5</v>
      </c>
      <c r="W63" s="94">
        <v>9.4871617166351207E-5</v>
      </c>
      <c r="X63" s="94">
        <v>4.271448729014046E-5</v>
      </c>
      <c r="Y63" s="94">
        <v>7.9057397868073799E-5</v>
      </c>
      <c r="Z63" s="94">
        <v>8.5269894144845431E-5</v>
      </c>
      <c r="AA63" s="94">
        <v>2.212146604882865E-4</v>
      </c>
      <c r="AB63" s="94">
        <v>2.9031782475501436E-5</v>
      </c>
      <c r="AC63" s="95">
        <v>0</v>
      </c>
      <c r="AD63" s="94">
        <v>2.0857908475711031E-5</v>
      </c>
      <c r="AE63" s="95">
        <v>3.9506117326862036E-4</v>
      </c>
      <c r="AF63" s="94">
        <v>1.8473931567784326E-5</v>
      </c>
      <c r="AG63" s="94">
        <v>5.875197046523822E-5</v>
      </c>
      <c r="AH63" s="94">
        <v>1.1026608906720402E-5</v>
      </c>
      <c r="AI63" s="94">
        <v>3.7309219186313059E-5</v>
      </c>
      <c r="AJ63" s="94">
        <v>4.1365132607840054E-5</v>
      </c>
      <c r="AK63" s="94">
        <v>1.5422866287920129E-3</v>
      </c>
      <c r="AL63" s="94">
        <v>1.227088707085631E-4</v>
      </c>
      <c r="AM63" s="94">
        <v>3.206725613764016E-5</v>
      </c>
      <c r="AN63" s="94">
        <v>3.6231319812393696E-5</v>
      </c>
      <c r="AO63" s="94">
        <v>4.0425663802512076E-5</v>
      </c>
      <c r="AP63" s="94">
        <v>7.9098055980442701E-5</v>
      </c>
      <c r="AQ63" s="94">
        <v>6.5645495201730765E-4</v>
      </c>
      <c r="AR63" s="94">
        <v>8.3883472134758003E-6</v>
      </c>
      <c r="AS63" s="94">
        <v>3.0823891818270965E-5</v>
      </c>
      <c r="AT63" s="95">
        <v>0</v>
      </c>
      <c r="AU63" s="94">
        <v>7.1055935047550296E-5</v>
      </c>
      <c r="AV63" s="94">
        <v>2.2336755773590715E-5</v>
      </c>
      <c r="AW63" s="94">
        <v>1.1919565674432093E-5</v>
      </c>
      <c r="AX63" s="94">
        <v>2.8235780483150189E-5</v>
      </c>
      <c r="AY63" s="94">
        <v>4.9242463608002357E-5</v>
      </c>
      <c r="AZ63" s="94">
        <v>3.3731358241348274E-5</v>
      </c>
      <c r="BA63" s="94">
        <v>3.043815023568897E-5</v>
      </c>
      <c r="BB63" s="94">
        <v>1.415694318141633E-5</v>
      </c>
      <c r="BC63" s="94">
        <v>7.6639576122796533E-4</v>
      </c>
      <c r="BD63" s="94">
        <v>2.3635012680554309E-5</v>
      </c>
      <c r="BE63" s="94">
        <v>2.1799940114343615E-3</v>
      </c>
      <c r="BF63" s="94">
        <v>1.0006776003025839</v>
      </c>
      <c r="BG63" s="94">
        <v>2.4526635995756604E-4</v>
      </c>
      <c r="BH63" s="94">
        <v>9.9493021392429865E-5</v>
      </c>
      <c r="BI63" s="94">
        <v>1.0985874983799191E-4</v>
      </c>
      <c r="BJ63" s="94">
        <v>4.2067407727980551E-5</v>
      </c>
      <c r="BK63" s="94">
        <v>5.206151777225926E-5</v>
      </c>
      <c r="BL63" s="94">
        <v>7.0627644744678257E-4</v>
      </c>
      <c r="BM63" s="94">
        <v>4.9028970462109272E-5</v>
      </c>
      <c r="BN63" s="94">
        <v>0</v>
      </c>
      <c r="BO63" s="95">
        <v>0</v>
      </c>
      <c r="BP63" s="96">
        <v>1.0128940750046511</v>
      </c>
    </row>
    <row r="64" spans="1:68" ht="12.75" customHeight="1">
      <c r="A64" s="91">
        <v>57</v>
      </c>
      <c r="B64" s="92" t="s">
        <v>131</v>
      </c>
      <c r="C64" s="93">
        <v>2.3239231034892931E-2</v>
      </c>
      <c r="D64" s="94">
        <v>4.5531279851177596E-3</v>
      </c>
      <c r="E64" s="94">
        <v>9.7357266055720162E-4</v>
      </c>
      <c r="F64" s="94">
        <v>1.5613157321348192E-4</v>
      </c>
      <c r="G64" s="95">
        <v>0</v>
      </c>
      <c r="H64" s="95">
        <v>0</v>
      </c>
      <c r="I64" s="94">
        <v>6.8731100915114471E-5</v>
      </c>
      <c r="J64" s="94">
        <v>7.6660770369712373E-5</v>
      </c>
      <c r="K64" s="94">
        <v>1.0697530125173211E-2</v>
      </c>
      <c r="L64" s="94">
        <v>6.3278142910540803E-3</v>
      </c>
      <c r="M64" s="94">
        <v>1.6648602206287345E-3</v>
      </c>
      <c r="N64" s="94">
        <v>2.7168976390222805E-5</v>
      </c>
      <c r="O64" s="94">
        <v>0</v>
      </c>
      <c r="P64" s="94">
        <v>4.0253293509981716E-5</v>
      </c>
      <c r="Q64" s="94">
        <v>1.1921559866775126E-5</v>
      </c>
      <c r="R64" s="94">
        <v>7.4890084750281569E-4</v>
      </c>
      <c r="S64" s="94">
        <v>4.3242742141703699E-4</v>
      </c>
      <c r="T64" s="94">
        <v>3.1897303907109197E-4</v>
      </c>
      <c r="U64" s="94">
        <v>1.1092953164783963E-5</v>
      </c>
      <c r="V64" s="94">
        <v>2.2944862697772424E-5</v>
      </c>
      <c r="W64" s="94">
        <v>7.4295086340431447E-5</v>
      </c>
      <c r="X64" s="94">
        <v>2.3747344046438106E-5</v>
      </c>
      <c r="Y64" s="94">
        <v>5.4128633280038849E-5</v>
      </c>
      <c r="Z64" s="94">
        <v>5.9349127916028529E-5</v>
      </c>
      <c r="AA64" s="94">
        <v>1.0464171097516366E-4</v>
      </c>
      <c r="AB64" s="94">
        <v>2.0829250983686704E-5</v>
      </c>
      <c r="AC64" s="95">
        <v>0</v>
      </c>
      <c r="AD64" s="94">
        <v>1.5372221011369566E-5</v>
      </c>
      <c r="AE64" s="95">
        <v>3.2199512745915897E-5</v>
      </c>
      <c r="AF64" s="94">
        <v>1.5974010228562297E-5</v>
      </c>
      <c r="AG64" s="94">
        <v>3.9181880567926826E-5</v>
      </c>
      <c r="AH64" s="94">
        <v>9.9331386317157546E-6</v>
      </c>
      <c r="AI64" s="94">
        <v>6.4678919081533732E-5</v>
      </c>
      <c r="AJ64" s="94">
        <v>6.0380991732608952E-5</v>
      </c>
      <c r="AK64" s="94">
        <v>1.0444000235594782E-3</v>
      </c>
      <c r="AL64" s="94">
        <v>8.3693626831568462E-5</v>
      </c>
      <c r="AM64" s="94">
        <v>3.3276150948221253E-5</v>
      </c>
      <c r="AN64" s="94">
        <v>2.7457669289634783E-5</v>
      </c>
      <c r="AO64" s="94">
        <v>3.3744855631882065E-5</v>
      </c>
      <c r="AP64" s="94">
        <v>7.0743692242314086E-5</v>
      </c>
      <c r="AQ64" s="94">
        <v>1.6306311709210538E-3</v>
      </c>
      <c r="AR64" s="94">
        <v>8.1444773729684291E-6</v>
      </c>
      <c r="AS64" s="94">
        <v>2.7438686674383289E-5</v>
      </c>
      <c r="AT64" s="95">
        <v>0</v>
      </c>
      <c r="AU64" s="94">
        <v>5.4078665001005576E-5</v>
      </c>
      <c r="AV64" s="94">
        <v>1.7335223351702136E-5</v>
      </c>
      <c r="AW64" s="94">
        <v>1.0138290987349295E-5</v>
      </c>
      <c r="AX64" s="94">
        <v>1.9225312159639862E-5</v>
      </c>
      <c r="AY64" s="94">
        <v>4.8358735882201414E-5</v>
      </c>
      <c r="AZ64" s="94">
        <v>2.4362519033960727E-5</v>
      </c>
      <c r="BA64" s="94">
        <v>2.1545535633611898E-5</v>
      </c>
      <c r="BB64" s="94">
        <v>2.1413439512865765E-5</v>
      </c>
      <c r="BC64" s="94">
        <v>6.0748074475785492E-5</v>
      </c>
      <c r="BD64" s="94">
        <v>3.2764683393417797E-5</v>
      </c>
      <c r="BE64" s="94">
        <v>2.0459307603146347E-3</v>
      </c>
      <c r="BF64" s="94">
        <v>1.5509693757259804E-3</v>
      </c>
      <c r="BG64" s="94">
        <v>1.1110888693456724</v>
      </c>
      <c r="BH64" s="94">
        <v>5.3295334119445887E-5</v>
      </c>
      <c r="BI64" s="94">
        <v>8.3626916200777571E-2</v>
      </c>
      <c r="BJ64" s="94">
        <v>5.8490194825055607E-4</v>
      </c>
      <c r="BK64" s="94">
        <v>1.8658267881514076E-4</v>
      </c>
      <c r="BL64" s="94">
        <v>1.7816108150332628E-3</v>
      </c>
      <c r="BM64" s="94">
        <v>4.15005382344453E-5</v>
      </c>
      <c r="BN64" s="94">
        <v>0</v>
      </c>
      <c r="BO64" s="95">
        <v>0</v>
      </c>
      <c r="BP64" s="96">
        <v>1.2541761323729306</v>
      </c>
    </row>
    <row r="65" spans="1:68" ht="12.75" customHeight="1">
      <c r="A65" s="91">
        <v>58</v>
      </c>
      <c r="B65" s="92" t="s">
        <v>23</v>
      </c>
      <c r="C65" s="93">
        <v>0</v>
      </c>
      <c r="D65" s="94">
        <v>0</v>
      </c>
      <c r="E65" s="94">
        <v>0</v>
      </c>
      <c r="F65" s="94">
        <v>0</v>
      </c>
      <c r="G65" s="95">
        <v>0</v>
      </c>
      <c r="H65" s="95">
        <v>0</v>
      </c>
      <c r="I65" s="94">
        <v>0</v>
      </c>
      <c r="J65" s="94">
        <v>0</v>
      </c>
      <c r="K65" s="94">
        <v>0</v>
      </c>
      <c r="L65" s="94">
        <v>0</v>
      </c>
      <c r="M65" s="94">
        <v>0</v>
      </c>
      <c r="N65" s="94">
        <v>0</v>
      </c>
      <c r="O65" s="94">
        <v>0</v>
      </c>
      <c r="P65" s="94">
        <v>0</v>
      </c>
      <c r="Q65" s="94">
        <v>0</v>
      </c>
      <c r="R65" s="94">
        <v>0</v>
      </c>
      <c r="S65" s="94">
        <v>0</v>
      </c>
      <c r="T65" s="94">
        <v>0</v>
      </c>
      <c r="U65" s="94">
        <v>0</v>
      </c>
      <c r="V65" s="94">
        <v>0</v>
      </c>
      <c r="W65" s="94">
        <v>0</v>
      </c>
      <c r="X65" s="94">
        <v>0</v>
      </c>
      <c r="Y65" s="94">
        <v>0</v>
      </c>
      <c r="Z65" s="94">
        <v>0</v>
      </c>
      <c r="AA65" s="94">
        <v>0</v>
      </c>
      <c r="AB65" s="94">
        <v>0</v>
      </c>
      <c r="AC65" s="95">
        <v>0</v>
      </c>
      <c r="AD65" s="94">
        <v>0</v>
      </c>
      <c r="AE65" s="95">
        <v>0</v>
      </c>
      <c r="AF65" s="94">
        <v>0</v>
      </c>
      <c r="AG65" s="94">
        <v>0</v>
      </c>
      <c r="AH65" s="94">
        <v>0</v>
      </c>
      <c r="AI65" s="94">
        <v>0</v>
      </c>
      <c r="AJ65" s="94">
        <v>0</v>
      </c>
      <c r="AK65" s="94">
        <v>0</v>
      </c>
      <c r="AL65" s="94">
        <v>0</v>
      </c>
      <c r="AM65" s="94">
        <v>0</v>
      </c>
      <c r="AN65" s="94">
        <v>0</v>
      </c>
      <c r="AO65" s="94">
        <v>0</v>
      </c>
      <c r="AP65" s="94">
        <v>0</v>
      </c>
      <c r="AQ65" s="94">
        <v>0</v>
      </c>
      <c r="AR65" s="94">
        <v>0</v>
      </c>
      <c r="AS65" s="94">
        <v>0</v>
      </c>
      <c r="AT65" s="95">
        <v>0</v>
      </c>
      <c r="AU65" s="94">
        <v>0</v>
      </c>
      <c r="AV65" s="94">
        <v>0</v>
      </c>
      <c r="AW65" s="94">
        <v>0</v>
      </c>
      <c r="AX65" s="94">
        <v>0</v>
      </c>
      <c r="AY65" s="94">
        <v>0</v>
      </c>
      <c r="AZ65" s="94">
        <v>0</v>
      </c>
      <c r="BA65" s="94">
        <v>0</v>
      </c>
      <c r="BB65" s="94">
        <v>0</v>
      </c>
      <c r="BC65" s="94">
        <v>0</v>
      </c>
      <c r="BD65" s="94">
        <v>0</v>
      </c>
      <c r="BE65" s="94">
        <v>0</v>
      </c>
      <c r="BF65" s="94">
        <v>0</v>
      </c>
      <c r="BG65" s="94">
        <v>0</v>
      </c>
      <c r="BH65" s="94">
        <v>1</v>
      </c>
      <c r="BI65" s="94">
        <v>0</v>
      </c>
      <c r="BJ65" s="94">
        <v>0</v>
      </c>
      <c r="BK65" s="94">
        <v>0</v>
      </c>
      <c r="BL65" s="94">
        <v>0</v>
      </c>
      <c r="BM65" s="94">
        <v>0</v>
      </c>
      <c r="BN65" s="94">
        <v>0</v>
      </c>
      <c r="BO65" s="95">
        <v>0</v>
      </c>
      <c r="BP65" s="96">
        <v>1</v>
      </c>
    </row>
    <row r="66" spans="1:68" ht="12.75" customHeight="1">
      <c r="A66" s="91">
        <v>59</v>
      </c>
      <c r="B66" s="92" t="s">
        <v>132</v>
      </c>
      <c r="C66" s="93">
        <v>0</v>
      </c>
      <c r="D66" s="94">
        <v>0</v>
      </c>
      <c r="E66" s="94">
        <v>0</v>
      </c>
      <c r="F66" s="94">
        <v>0</v>
      </c>
      <c r="G66" s="95">
        <v>0</v>
      </c>
      <c r="H66" s="95">
        <v>0</v>
      </c>
      <c r="I66" s="94">
        <v>0</v>
      </c>
      <c r="J66" s="94">
        <v>0</v>
      </c>
      <c r="K66" s="94">
        <v>0</v>
      </c>
      <c r="L66" s="94">
        <v>0</v>
      </c>
      <c r="M66" s="94">
        <v>0</v>
      </c>
      <c r="N66" s="94">
        <v>0</v>
      </c>
      <c r="O66" s="94">
        <v>0</v>
      </c>
      <c r="P66" s="94">
        <v>0</v>
      </c>
      <c r="Q66" s="94">
        <v>0</v>
      </c>
      <c r="R66" s="94">
        <v>0</v>
      </c>
      <c r="S66" s="94">
        <v>0</v>
      </c>
      <c r="T66" s="94">
        <v>0</v>
      </c>
      <c r="U66" s="94">
        <v>0</v>
      </c>
      <c r="V66" s="94">
        <v>0</v>
      </c>
      <c r="W66" s="94">
        <v>0</v>
      </c>
      <c r="X66" s="94">
        <v>0</v>
      </c>
      <c r="Y66" s="94">
        <v>0</v>
      </c>
      <c r="Z66" s="94">
        <v>0</v>
      </c>
      <c r="AA66" s="94">
        <v>0</v>
      </c>
      <c r="AB66" s="94">
        <v>0</v>
      </c>
      <c r="AC66" s="95">
        <v>0</v>
      </c>
      <c r="AD66" s="94">
        <v>0</v>
      </c>
      <c r="AE66" s="95">
        <v>0</v>
      </c>
      <c r="AF66" s="94">
        <v>0</v>
      </c>
      <c r="AG66" s="94">
        <v>0</v>
      </c>
      <c r="AH66" s="94">
        <v>0</v>
      </c>
      <c r="AI66" s="94">
        <v>0</v>
      </c>
      <c r="AJ66" s="94">
        <v>0</v>
      </c>
      <c r="AK66" s="94">
        <v>0</v>
      </c>
      <c r="AL66" s="94">
        <v>0</v>
      </c>
      <c r="AM66" s="94">
        <v>0</v>
      </c>
      <c r="AN66" s="94">
        <v>0</v>
      </c>
      <c r="AO66" s="94">
        <v>0</v>
      </c>
      <c r="AP66" s="94">
        <v>0</v>
      </c>
      <c r="AQ66" s="94">
        <v>0</v>
      </c>
      <c r="AR66" s="94">
        <v>0</v>
      </c>
      <c r="AS66" s="94">
        <v>0</v>
      </c>
      <c r="AT66" s="95">
        <v>0</v>
      </c>
      <c r="AU66" s="94">
        <v>0</v>
      </c>
      <c r="AV66" s="94">
        <v>0</v>
      </c>
      <c r="AW66" s="94">
        <v>0</v>
      </c>
      <c r="AX66" s="94">
        <v>0</v>
      </c>
      <c r="AY66" s="94">
        <v>0</v>
      </c>
      <c r="AZ66" s="94">
        <v>0</v>
      </c>
      <c r="BA66" s="94">
        <v>0</v>
      </c>
      <c r="BB66" s="94">
        <v>0</v>
      </c>
      <c r="BC66" s="94">
        <v>0</v>
      </c>
      <c r="BD66" s="94">
        <v>0</v>
      </c>
      <c r="BE66" s="94">
        <v>0</v>
      </c>
      <c r="BF66" s="94">
        <v>0</v>
      </c>
      <c r="BG66" s="94">
        <v>0</v>
      </c>
      <c r="BH66" s="94">
        <v>0</v>
      </c>
      <c r="BI66" s="94">
        <v>1</v>
      </c>
      <c r="BJ66" s="94">
        <v>0</v>
      </c>
      <c r="BK66" s="94">
        <v>0</v>
      </c>
      <c r="BL66" s="94">
        <v>0</v>
      </c>
      <c r="BM66" s="94">
        <v>0</v>
      </c>
      <c r="BN66" s="94">
        <v>0</v>
      </c>
      <c r="BO66" s="95">
        <v>0</v>
      </c>
      <c r="BP66" s="96">
        <v>1</v>
      </c>
    </row>
    <row r="67" spans="1:68" ht="12.75" customHeight="1">
      <c r="A67" s="91">
        <v>60</v>
      </c>
      <c r="B67" s="92" t="s">
        <v>133</v>
      </c>
      <c r="C67" s="93">
        <v>1.0738012114722065E-4</v>
      </c>
      <c r="D67" s="94">
        <v>3.4452981702480252E-4</v>
      </c>
      <c r="E67" s="94">
        <v>4.6868497926354409E-4</v>
      </c>
      <c r="F67" s="94">
        <v>3.5124267839655327E-4</v>
      </c>
      <c r="G67" s="95">
        <v>0</v>
      </c>
      <c r="H67" s="95">
        <v>0</v>
      </c>
      <c r="I67" s="94">
        <v>3.3468585517381646E-4</v>
      </c>
      <c r="J67" s="94">
        <v>1.7145613043010729E-4</v>
      </c>
      <c r="K67" s="94">
        <v>8.7715363038181083E-5</v>
      </c>
      <c r="L67" s="94">
        <v>8.2349974325337201E-5</v>
      </c>
      <c r="M67" s="94">
        <v>8.4969876904770971E-5</v>
      </c>
      <c r="N67" s="94">
        <v>2.4355165218850184E-5</v>
      </c>
      <c r="O67" s="94">
        <v>0</v>
      </c>
      <c r="P67" s="94">
        <v>1.2718007679113737E-4</v>
      </c>
      <c r="Q67" s="94">
        <v>3.316600298017712E-5</v>
      </c>
      <c r="R67" s="94">
        <v>6.8887616045069857E-4</v>
      </c>
      <c r="S67" s="94">
        <v>2.6160933430222712E-4</v>
      </c>
      <c r="T67" s="94">
        <v>6.4695876505703402E-5</v>
      </c>
      <c r="U67" s="94">
        <v>4.916067575676259E-5</v>
      </c>
      <c r="V67" s="94">
        <v>3.0808010850409818E-5</v>
      </c>
      <c r="W67" s="94">
        <v>2.509356332745306E-3</v>
      </c>
      <c r="X67" s="94">
        <v>1.1940978757805957E-4</v>
      </c>
      <c r="Y67" s="94">
        <v>8.7002735923201222E-5</v>
      </c>
      <c r="Z67" s="94">
        <v>5.357783262452772E-4</v>
      </c>
      <c r="AA67" s="94">
        <v>1.2878413236389692E-3</v>
      </c>
      <c r="AB67" s="94">
        <v>1.1912638550494953E-4</v>
      </c>
      <c r="AC67" s="95">
        <v>0</v>
      </c>
      <c r="AD67" s="94">
        <v>1.2499846677953058E-4</v>
      </c>
      <c r="AE67" s="95">
        <v>1.0744431582902878E-3</v>
      </c>
      <c r="AF67" s="94">
        <v>9.3891398035057035E-5</v>
      </c>
      <c r="AG67" s="94">
        <v>9.4239271240249367E-5</v>
      </c>
      <c r="AH67" s="94">
        <v>1.2308184845917088E-3</v>
      </c>
      <c r="AI67" s="94">
        <v>1.2854946591777581E-4</v>
      </c>
      <c r="AJ67" s="94">
        <v>2.2362142311620488E-4</v>
      </c>
      <c r="AK67" s="94">
        <v>3.0961807833504326E-4</v>
      </c>
      <c r="AL67" s="94">
        <v>1.5177492272355365E-4</v>
      </c>
      <c r="AM67" s="94">
        <v>9.3331243541058925E-4</v>
      </c>
      <c r="AN67" s="94">
        <v>1.2497117284317619E-4</v>
      </c>
      <c r="AO67" s="94">
        <v>2.1933190101914568E-4</v>
      </c>
      <c r="AP67" s="94">
        <v>1.1055973416651316E-3</v>
      </c>
      <c r="AQ67" s="94">
        <v>2.7752808283893083E-3</v>
      </c>
      <c r="AR67" s="94">
        <v>7.7641533207476366E-5</v>
      </c>
      <c r="AS67" s="94">
        <v>1.3748485781687295E-4</v>
      </c>
      <c r="AT67" s="95">
        <v>0</v>
      </c>
      <c r="AU67" s="94">
        <v>1.9737034958413241E-4</v>
      </c>
      <c r="AV67" s="94">
        <v>7.57878132313791E-5</v>
      </c>
      <c r="AW67" s="94">
        <v>6.7318919303158603E-5</v>
      </c>
      <c r="AX67" s="94">
        <v>3.7053262485732118E-4</v>
      </c>
      <c r="AY67" s="94">
        <v>1.6195597841216053E-3</v>
      </c>
      <c r="AZ67" s="94">
        <v>1.7873545633786913E-3</v>
      </c>
      <c r="BA67" s="94">
        <v>1.6700875236427804E-4</v>
      </c>
      <c r="BB67" s="94">
        <v>1.1729040470488093E-4</v>
      </c>
      <c r="BC67" s="94">
        <v>2.6807438354644155E-4</v>
      </c>
      <c r="BD67" s="94">
        <v>9.4287334046847492E-4</v>
      </c>
      <c r="BE67" s="94">
        <v>5.5604684087383329E-3</v>
      </c>
      <c r="BF67" s="94">
        <v>1.172772479520896E-4</v>
      </c>
      <c r="BG67" s="94">
        <v>2.6582468433756458E-3</v>
      </c>
      <c r="BH67" s="94">
        <v>3.0139027054320688E-3</v>
      </c>
      <c r="BI67" s="94">
        <v>1.7049348024855602E-3</v>
      </c>
      <c r="BJ67" s="94">
        <v>1.1881745784728408</v>
      </c>
      <c r="BK67" s="94">
        <v>9.101208121593884E-4</v>
      </c>
      <c r="BL67" s="94">
        <v>1.5902628394313359E-4</v>
      </c>
      <c r="BM67" s="94">
        <v>1.243541433713214E-2</v>
      </c>
      <c r="BN67" s="94">
        <v>0</v>
      </c>
      <c r="BO67" s="95">
        <v>0</v>
      </c>
      <c r="BP67" s="96">
        <v>1.2371240965791965</v>
      </c>
    </row>
    <row r="68" spans="1:68" ht="12.75" customHeight="1">
      <c r="A68" s="91">
        <v>61</v>
      </c>
      <c r="B68" s="92" t="s">
        <v>24</v>
      </c>
      <c r="C68" s="93">
        <v>4.5658923056598945E-5</v>
      </c>
      <c r="D68" s="94">
        <v>1.2774315139163716E-3</v>
      </c>
      <c r="E68" s="94">
        <v>1.3494629604183469E-3</v>
      </c>
      <c r="F68" s="94">
        <v>3.1068406806627E-4</v>
      </c>
      <c r="G68" s="95">
        <v>0</v>
      </c>
      <c r="H68" s="95">
        <v>0</v>
      </c>
      <c r="I68" s="94">
        <v>2.6752601173643423E-4</v>
      </c>
      <c r="J68" s="94">
        <v>9.183832060405231E-5</v>
      </c>
      <c r="K68" s="94">
        <v>5.109099059597197E-5</v>
      </c>
      <c r="L68" s="94">
        <v>6.611910290171789E-5</v>
      </c>
      <c r="M68" s="94">
        <v>7.1510833128952747E-5</v>
      </c>
      <c r="N68" s="94">
        <v>2.6072985024388801E-5</v>
      </c>
      <c r="O68" s="94">
        <v>0</v>
      </c>
      <c r="P68" s="94">
        <v>5.0099645921328843E-5</v>
      </c>
      <c r="Q68" s="94">
        <v>2.7706027983311393E-5</v>
      </c>
      <c r="R68" s="94">
        <v>6.0410593271797363E-5</v>
      </c>
      <c r="S68" s="94">
        <v>2.6053682697290358E-4</v>
      </c>
      <c r="T68" s="94">
        <v>1.0303189304451537E-4</v>
      </c>
      <c r="U68" s="94">
        <v>1.769878607423148E-5</v>
      </c>
      <c r="V68" s="94">
        <v>2.5784626261734632E-5</v>
      </c>
      <c r="W68" s="94">
        <v>3.9713037468864292E-5</v>
      </c>
      <c r="X68" s="94">
        <v>2.4855714765896293E-5</v>
      </c>
      <c r="Y68" s="94">
        <v>5.4088608411988956E-5</v>
      </c>
      <c r="Z68" s="94">
        <v>6.4382741537373576E-4</v>
      </c>
      <c r="AA68" s="94">
        <v>2.7756424512335353E-4</v>
      </c>
      <c r="AB68" s="94">
        <v>7.2005732645770616E-5</v>
      </c>
      <c r="AC68" s="95">
        <v>0</v>
      </c>
      <c r="AD68" s="94">
        <v>9.3057605337191601E-5</v>
      </c>
      <c r="AE68" s="95">
        <v>1.8502647864971161E-4</v>
      </c>
      <c r="AF68" s="94">
        <v>9.5559919161688857E-5</v>
      </c>
      <c r="AG68" s="94">
        <v>6.662820339156543E-5</v>
      </c>
      <c r="AH68" s="94">
        <v>4.5634548146829761E-4</v>
      </c>
      <c r="AI68" s="94">
        <v>7.6548333565282505E-5</v>
      </c>
      <c r="AJ68" s="94">
        <v>1.2285473125740368E-4</v>
      </c>
      <c r="AK68" s="94">
        <v>1.1565858225121522E-4</v>
      </c>
      <c r="AL68" s="94">
        <v>8.9466548092282443E-5</v>
      </c>
      <c r="AM68" s="94">
        <v>8.2371830110812539E-4</v>
      </c>
      <c r="AN68" s="94">
        <v>9.9962844453842684E-5</v>
      </c>
      <c r="AO68" s="94">
        <v>1.5428010887598222E-4</v>
      </c>
      <c r="AP68" s="94">
        <v>9.1413194262134274E-4</v>
      </c>
      <c r="AQ68" s="94">
        <v>8.3167347891200489E-4</v>
      </c>
      <c r="AR68" s="94">
        <v>6.5759514784475876E-5</v>
      </c>
      <c r="AS68" s="94">
        <v>8.6957224473935223E-5</v>
      </c>
      <c r="AT68" s="95">
        <v>0</v>
      </c>
      <c r="AU68" s="94">
        <v>1.4281416108160252E-4</v>
      </c>
      <c r="AV68" s="94">
        <v>3.9931727504606437E-5</v>
      </c>
      <c r="AW68" s="94">
        <v>1.269096542351044E-3</v>
      </c>
      <c r="AX68" s="94">
        <v>4.4189513461746836E-4</v>
      </c>
      <c r="AY68" s="94">
        <v>1.8666699085190725E-3</v>
      </c>
      <c r="AZ68" s="94">
        <v>1.7792311080673904E-3</v>
      </c>
      <c r="BA68" s="94">
        <v>1.1816464606180918E-4</v>
      </c>
      <c r="BB68" s="94">
        <v>7.4770989134708281E-5</v>
      </c>
      <c r="BC68" s="94">
        <v>1.1619592392053885E-4</v>
      </c>
      <c r="BD68" s="94">
        <v>1.2057239964840661E-4</v>
      </c>
      <c r="BE68" s="94">
        <v>2.0180530715297766E-4</v>
      </c>
      <c r="BF68" s="94">
        <v>1.1217959332467282E-3</v>
      </c>
      <c r="BG68" s="94">
        <v>2.7376191595765461E-5</v>
      </c>
      <c r="BH68" s="94">
        <v>4.5296984909157928E-5</v>
      </c>
      <c r="BI68" s="94">
        <v>3.0625470876721571E-4</v>
      </c>
      <c r="BJ68" s="94">
        <v>1.5476187917846918E-4</v>
      </c>
      <c r="BK68" s="94">
        <v>1.0032539540082643</v>
      </c>
      <c r="BL68" s="94">
        <v>4.1923407031619966E-3</v>
      </c>
      <c r="BM68" s="94">
        <v>1.0494414693265627E-4</v>
      </c>
      <c r="BN68" s="94">
        <v>0</v>
      </c>
      <c r="BO68" s="95">
        <v>0</v>
      </c>
      <c r="BP68" s="96">
        <v>1.0248702205652891</v>
      </c>
    </row>
    <row r="69" spans="1:68" ht="12.75" customHeight="1">
      <c r="A69" s="91">
        <v>62</v>
      </c>
      <c r="B69" s="92" t="s">
        <v>134</v>
      </c>
      <c r="C69" s="93">
        <v>1.2947607748377317E-4</v>
      </c>
      <c r="D69" s="94">
        <v>1.454548465762911E-4</v>
      </c>
      <c r="E69" s="94">
        <v>1.9962084833119621E-4</v>
      </c>
      <c r="F69" s="94">
        <v>2.0549213097692349E-3</v>
      </c>
      <c r="G69" s="95">
        <v>0</v>
      </c>
      <c r="H69" s="95">
        <v>0</v>
      </c>
      <c r="I69" s="94">
        <v>3.0637556955399062E-4</v>
      </c>
      <c r="J69" s="94">
        <v>2.5429410900339617E-4</v>
      </c>
      <c r="K69" s="94">
        <v>4.6710353702023413E-4</v>
      </c>
      <c r="L69" s="94">
        <v>1.325790259097512E-3</v>
      </c>
      <c r="M69" s="94">
        <v>2.7847192014245569E-4</v>
      </c>
      <c r="N69" s="94">
        <v>1.1891000167838712E-4</v>
      </c>
      <c r="O69" s="94">
        <v>0</v>
      </c>
      <c r="P69" s="94">
        <v>3.6082021587468502E-4</v>
      </c>
      <c r="Q69" s="94">
        <v>1.6914979390209023E-4</v>
      </c>
      <c r="R69" s="94">
        <v>9.0659956524829341E-5</v>
      </c>
      <c r="S69" s="94">
        <v>3.1387817863428853E-4</v>
      </c>
      <c r="T69" s="94">
        <v>1.4957882134853908E-4</v>
      </c>
      <c r="U69" s="94">
        <v>3.7373695112972446E-4</v>
      </c>
      <c r="V69" s="94">
        <v>1.1264295775293474E-4</v>
      </c>
      <c r="W69" s="94">
        <v>1.7264809676125728E-4</v>
      </c>
      <c r="X69" s="94">
        <v>2.9491597470366395E-4</v>
      </c>
      <c r="Y69" s="94">
        <v>3.2310513645779972E-4</v>
      </c>
      <c r="Z69" s="94">
        <v>2.525411256526813E-4</v>
      </c>
      <c r="AA69" s="94">
        <v>2.6853405125156621E-4</v>
      </c>
      <c r="AB69" s="94">
        <v>2.1486685467150056E-4</v>
      </c>
      <c r="AC69" s="95">
        <v>0</v>
      </c>
      <c r="AD69" s="94">
        <v>2.5346195081321729E-4</v>
      </c>
      <c r="AE69" s="95">
        <v>2.9118745047199167E-4</v>
      </c>
      <c r="AF69" s="94">
        <v>1.5021496810488876E-4</v>
      </c>
      <c r="AG69" s="94">
        <v>1.4103052745678593E-4</v>
      </c>
      <c r="AH69" s="94">
        <v>3.7445412589189216E-4</v>
      </c>
      <c r="AI69" s="94">
        <v>3.6915482562898636E-4</v>
      </c>
      <c r="AJ69" s="94">
        <v>4.2792668835974819E-4</v>
      </c>
      <c r="AK69" s="94">
        <v>6.0817517103450023E-4</v>
      </c>
      <c r="AL69" s="94">
        <v>5.7342845707175085E-4</v>
      </c>
      <c r="AM69" s="94">
        <v>6.5136387660376068E-4</v>
      </c>
      <c r="AN69" s="94">
        <v>5.8179860750559424E-4</v>
      </c>
      <c r="AO69" s="94">
        <v>1.1791560347115665E-3</v>
      </c>
      <c r="AP69" s="94">
        <v>7.6181843627930949E-4</v>
      </c>
      <c r="AQ69" s="94">
        <v>1.4105756691523339E-3</v>
      </c>
      <c r="AR69" s="94">
        <v>3.4598517742380085E-4</v>
      </c>
      <c r="AS69" s="94">
        <v>3.5579086331295192E-4</v>
      </c>
      <c r="AT69" s="95">
        <v>0</v>
      </c>
      <c r="AU69" s="94">
        <v>7.4686809077230746E-4</v>
      </c>
      <c r="AV69" s="94">
        <v>5.4511589259707447E-4</v>
      </c>
      <c r="AW69" s="94">
        <v>2.2562963214544391E-3</v>
      </c>
      <c r="AX69" s="94">
        <v>7.185158146537174E-4</v>
      </c>
      <c r="AY69" s="94">
        <v>8.3787353898277534E-4</v>
      </c>
      <c r="AZ69" s="94">
        <v>6.0393936144247356E-4</v>
      </c>
      <c r="BA69" s="94">
        <v>8.9991410158057829E-4</v>
      </c>
      <c r="BB69" s="94">
        <v>5.3313755431523449E-4</v>
      </c>
      <c r="BC69" s="94">
        <v>1.2560866733301776E-3</v>
      </c>
      <c r="BD69" s="94">
        <v>1.1132979521445166E-2</v>
      </c>
      <c r="BE69" s="94">
        <v>7.4272598539592404E-3</v>
      </c>
      <c r="BF69" s="94">
        <v>8.0799789317460434E-4</v>
      </c>
      <c r="BG69" s="94">
        <v>2.6943630614473024E-4</v>
      </c>
      <c r="BH69" s="94">
        <v>1.7139068728834427E-3</v>
      </c>
      <c r="BI69" s="94">
        <v>5.6699984703010708E-4</v>
      </c>
      <c r="BJ69" s="94">
        <v>5.2906707126440815E-4</v>
      </c>
      <c r="BK69" s="94">
        <v>2.5634775722099376E-3</v>
      </c>
      <c r="BL69" s="94">
        <v>1.0053617917805944</v>
      </c>
      <c r="BM69" s="94">
        <v>4.0764949021412136E-4</v>
      </c>
      <c r="BN69" s="94">
        <v>0</v>
      </c>
      <c r="BO69" s="95">
        <v>0</v>
      </c>
      <c r="BP69" s="96">
        <v>1.0560313329811939</v>
      </c>
    </row>
    <row r="70" spans="1:68" ht="12.75" customHeight="1">
      <c r="A70" s="91">
        <v>63</v>
      </c>
      <c r="B70" s="92" t="s">
        <v>135</v>
      </c>
      <c r="C70" s="93">
        <v>1.6228196455474088E-6</v>
      </c>
      <c r="D70" s="94">
        <v>3.1200515382012141E-6</v>
      </c>
      <c r="E70" s="94">
        <v>2.3156503602172788E-6</v>
      </c>
      <c r="F70" s="94">
        <v>2.3495384340486379E-5</v>
      </c>
      <c r="G70" s="95">
        <v>0</v>
      </c>
      <c r="H70" s="95">
        <v>0</v>
      </c>
      <c r="I70" s="94">
        <v>1.0468412441141287E-5</v>
      </c>
      <c r="J70" s="94">
        <v>1.4194156052494609E-5</v>
      </c>
      <c r="K70" s="94">
        <v>1.3033511686266519E-5</v>
      </c>
      <c r="L70" s="94">
        <v>7.2635090969670177E-5</v>
      </c>
      <c r="M70" s="94">
        <v>4.9997382935964116E-6</v>
      </c>
      <c r="N70" s="94">
        <v>2.7105722543094799E-6</v>
      </c>
      <c r="O70" s="94">
        <v>0</v>
      </c>
      <c r="P70" s="94">
        <v>2.8628843517048244E-6</v>
      </c>
      <c r="Q70" s="94">
        <v>1.8101394414156876E-6</v>
      </c>
      <c r="R70" s="94">
        <v>4.5850687955884083E-6</v>
      </c>
      <c r="S70" s="94">
        <v>4.9303971343569645E-6</v>
      </c>
      <c r="T70" s="94">
        <v>1.6604741107518399E-6</v>
      </c>
      <c r="U70" s="94">
        <v>1.2481350290301794E-6</v>
      </c>
      <c r="V70" s="94">
        <v>1.5771787252279238E-6</v>
      </c>
      <c r="W70" s="94">
        <v>2.3632079730896929E-6</v>
      </c>
      <c r="X70" s="94">
        <v>1.694207154129284E-6</v>
      </c>
      <c r="Y70" s="94">
        <v>4.6254447840609987E-6</v>
      </c>
      <c r="Z70" s="94">
        <v>4.1266854896580142E-6</v>
      </c>
      <c r="AA70" s="94">
        <v>1.0813196518454521E-5</v>
      </c>
      <c r="AB70" s="94">
        <v>8.5113273245968132E-6</v>
      </c>
      <c r="AC70" s="95">
        <v>0</v>
      </c>
      <c r="AD70" s="94">
        <v>5.8275379356955434E-6</v>
      </c>
      <c r="AE70" s="95">
        <v>1.0606468596090123E-5</v>
      </c>
      <c r="AF70" s="94">
        <v>1.296932556590812E-6</v>
      </c>
      <c r="AG70" s="94">
        <v>1.6767904436088235E-6</v>
      </c>
      <c r="AH70" s="94">
        <v>2.9672361352789487E-6</v>
      </c>
      <c r="AI70" s="94">
        <v>1.1785422676130751E-5</v>
      </c>
      <c r="AJ70" s="94">
        <v>8.250721786204675E-5</v>
      </c>
      <c r="AK70" s="94">
        <v>1.6120370733266553E-5</v>
      </c>
      <c r="AL70" s="94">
        <v>3.8604795342013654E-6</v>
      </c>
      <c r="AM70" s="94">
        <v>1.8530271659706158E-5</v>
      </c>
      <c r="AN70" s="94">
        <v>8.8465918860818654E-6</v>
      </c>
      <c r="AO70" s="94">
        <v>1.1089971846216048E-5</v>
      </c>
      <c r="AP70" s="94">
        <v>4.3233234756911055E-6</v>
      </c>
      <c r="AQ70" s="94">
        <v>3.0091521176660811E-3</v>
      </c>
      <c r="AR70" s="94">
        <v>6.1750643426291507E-6</v>
      </c>
      <c r="AS70" s="94">
        <v>1.6213692855527704E-5</v>
      </c>
      <c r="AT70" s="95">
        <v>0</v>
      </c>
      <c r="AU70" s="94">
        <v>1.3123883299960182E-5</v>
      </c>
      <c r="AV70" s="94">
        <v>7.5061020566189421E-6</v>
      </c>
      <c r="AW70" s="94">
        <v>4.5241031058553044E-6</v>
      </c>
      <c r="AX70" s="94">
        <v>1.4592570438110947E-5</v>
      </c>
      <c r="AY70" s="94">
        <v>3.941117016589775E-5</v>
      </c>
      <c r="AZ70" s="94">
        <v>4.2951948649886755E-6</v>
      </c>
      <c r="BA70" s="94">
        <v>3.235611127549382E-6</v>
      </c>
      <c r="BB70" s="94">
        <v>2.8114599685654178E-5</v>
      </c>
      <c r="BC70" s="94">
        <v>3.5728259699415097E-5</v>
      </c>
      <c r="BD70" s="94">
        <v>6.4371438763652458E-6</v>
      </c>
      <c r="BE70" s="94">
        <v>1.6738992744710203E-5</v>
      </c>
      <c r="BF70" s="94">
        <v>1.2804982253053628E-3</v>
      </c>
      <c r="BG70" s="94">
        <v>3.6600823658506568E-6</v>
      </c>
      <c r="BH70" s="94">
        <v>2.6893451499954328E-5</v>
      </c>
      <c r="BI70" s="94">
        <v>1.6024619110825463E-5</v>
      </c>
      <c r="BJ70" s="94">
        <v>2.0484149967223937E-6</v>
      </c>
      <c r="BK70" s="94">
        <v>7.0673961365652402E-5</v>
      </c>
      <c r="BL70" s="94">
        <v>8.8756262225169152E-6</v>
      </c>
      <c r="BM70" s="94">
        <v>1.0174737564915255</v>
      </c>
      <c r="BN70" s="94">
        <v>0</v>
      </c>
      <c r="BO70" s="95">
        <v>0</v>
      </c>
      <c r="BP70" s="96">
        <v>1.0224665217280764</v>
      </c>
    </row>
    <row r="71" spans="1:68" ht="12.75" customHeight="1">
      <c r="A71" s="91">
        <v>64</v>
      </c>
      <c r="B71" s="92" t="s">
        <v>136</v>
      </c>
      <c r="C71" s="93">
        <v>0</v>
      </c>
      <c r="D71" s="94">
        <v>0</v>
      </c>
      <c r="E71" s="94">
        <v>0</v>
      </c>
      <c r="F71" s="94">
        <v>0</v>
      </c>
      <c r="G71" s="95">
        <v>0</v>
      </c>
      <c r="H71" s="95">
        <v>0</v>
      </c>
      <c r="I71" s="94">
        <v>0</v>
      </c>
      <c r="J71" s="94">
        <v>0</v>
      </c>
      <c r="K71" s="94">
        <v>0</v>
      </c>
      <c r="L71" s="94">
        <v>0</v>
      </c>
      <c r="M71" s="94">
        <v>0</v>
      </c>
      <c r="N71" s="94">
        <v>0</v>
      </c>
      <c r="O71" s="94">
        <v>0</v>
      </c>
      <c r="P71" s="94">
        <v>0</v>
      </c>
      <c r="Q71" s="94">
        <v>0</v>
      </c>
      <c r="R71" s="94">
        <v>0</v>
      </c>
      <c r="S71" s="94">
        <v>0</v>
      </c>
      <c r="T71" s="94">
        <v>0</v>
      </c>
      <c r="U71" s="94">
        <v>0</v>
      </c>
      <c r="V71" s="94">
        <v>0</v>
      </c>
      <c r="W71" s="94">
        <v>0</v>
      </c>
      <c r="X71" s="94">
        <v>0</v>
      </c>
      <c r="Y71" s="94">
        <v>0</v>
      </c>
      <c r="Z71" s="94">
        <v>0</v>
      </c>
      <c r="AA71" s="94">
        <v>0</v>
      </c>
      <c r="AB71" s="94">
        <v>0</v>
      </c>
      <c r="AC71" s="95">
        <v>0</v>
      </c>
      <c r="AD71" s="94">
        <v>0</v>
      </c>
      <c r="AE71" s="95">
        <v>0</v>
      </c>
      <c r="AF71" s="94">
        <v>0</v>
      </c>
      <c r="AG71" s="94">
        <v>0</v>
      </c>
      <c r="AH71" s="94">
        <v>0</v>
      </c>
      <c r="AI71" s="94">
        <v>0</v>
      </c>
      <c r="AJ71" s="94">
        <v>0</v>
      </c>
      <c r="AK71" s="94">
        <v>0</v>
      </c>
      <c r="AL71" s="94">
        <v>0</v>
      </c>
      <c r="AM71" s="94">
        <v>0</v>
      </c>
      <c r="AN71" s="94">
        <v>0</v>
      </c>
      <c r="AO71" s="94">
        <v>0</v>
      </c>
      <c r="AP71" s="94">
        <v>0</v>
      </c>
      <c r="AQ71" s="94">
        <v>0</v>
      </c>
      <c r="AR71" s="94">
        <v>0</v>
      </c>
      <c r="AS71" s="94">
        <v>0</v>
      </c>
      <c r="AT71" s="95">
        <v>0</v>
      </c>
      <c r="AU71" s="94">
        <v>0</v>
      </c>
      <c r="AV71" s="94">
        <v>0</v>
      </c>
      <c r="AW71" s="94">
        <v>0</v>
      </c>
      <c r="AX71" s="94">
        <v>0</v>
      </c>
      <c r="AY71" s="94">
        <v>0</v>
      </c>
      <c r="AZ71" s="94">
        <v>0</v>
      </c>
      <c r="BA71" s="94">
        <v>0</v>
      </c>
      <c r="BB71" s="94">
        <v>0</v>
      </c>
      <c r="BC71" s="94">
        <v>0</v>
      </c>
      <c r="BD71" s="94">
        <v>0</v>
      </c>
      <c r="BE71" s="94">
        <v>0</v>
      </c>
      <c r="BF71" s="94">
        <v>0</v>
      </c>
      <c r="BG71" s="94">
        <v>0</v>
      </c>
      <c r="BH71" s="94">
        <v>0</v>
      </c>
      <c r="BI71" s="94">
        <v>0</v>
      </c>
      <c r="BJ71" s="94">
        <v>0</v>
      </c>
      <c r="BK71" s="94">
        <v>0</v>
      </c>
      <c r="BL71" s="94">
        <v>0</v>
      </c>
      <c r="BM71" s="94">
        <v>0</v>
      </c>
      <c r="BN71" s="94">
        <v>1</v>
      </c>
      <c r="BO71" s="95">
        <v>0</v>
      </c>
      <c r="BP71" s="96">
        <v>1</v>
      </c>
    </row>
    <row r="72" spans="1:68" ht="12.75" customHeight="1">
      <c r="A72" s="91">
        <v>65</v>
      </c>
      <c r="B72" s="92" t="s">
        <v>137</v>
      </c>
      <c r="C72" s="97">
        <v>0</v>
      </c>
      <c r="D72" s="98">
        <v>0</v>
      </c>
      <c r="E72" s="98">
        <v>0</v>
      </c>
      <c r="F72" s="98">
        <v>0</v>
      </c>
      <c r="G72" s="99">
        <v>0</v>
      </c>
      <c r="H72" s="99">
        <v>0</v>
      </c>
      <c r="I72" s="98">
        <v>0</v>
      </c>
      <c r="J72" s="98">
        <v>0</v>
      </c>
      <c r="K72" s="98">
        <v>0</v>
      </c>
      <c r="L72" s="98">
        <v>0</v>
      </c>
      <c r="M72" s="98">
        <v>0</v>
      </c>
      <c r="N72" s="98">
        <v>0</v>
      </c>
      <c r="O72" s="98">
        <v>0</v>
      </c>
      <c r="P72" s="98">
        <v>0</v>
      </c>
      <c r="Q72" s="98">
        <v>0</v>
      </c>
      <c r="R72" s="98">
        <v>0</v>
      </c>
      <c r="S72" s="98">
        <v>0</v>
      </c>
      <c r="T72" s="98">
        <v>0</v>
      </c>
      <c r="U72" s="98">
        <v>0</v>
      </c>
      <c r="V72" s="98">
        <v>0</v>
      </c>
      <c r="W72" s="98">
        <v>0</v>
      </c>
      <c r="X72" s="98">
        <v>0</v>
      </c>
      <c r="Y72" s="98">
        <v>0</v>
      </c>
      <c r="Z72" s="98">
        <v>0</v>
      </c>
      <c r="AA72" s="98">
        <v>0</v>
      </c>
      <c r="AB72" s="98">
        <v>0</v>
      </c>
      <c r="AC72" s="99">
        <v>0</v>
      </c>
      <c r="AD72" s="98">
        <v>0</v>
      </c>
      <c r="AE72" s="99">
        <v>0</v>
      </c>
      <c r="AF72" s="98">
        <v>0</v>
      </c>
      <c r="AG72" s="98">
        <v>0</v>
      </c>
      <c r="AH72" s="98">
        <v>0</v>
      </c>
      <c r="AI72" s="98">
        <v>0</v>
      </c>
      <c r="AJ72" s="98">
        <v>0</v>
      </c>
      <c r="AK72" s="98">
        <v>0</v>
      </c>
      <c r="AL72" s="98">
        <v>0</v>
      </c>
      <c r="AM72" s="98">
        <v>0</v>
      </c>
      <c r="AN72" s="98">
        <v>0</v>
      </c>
      <c r="AO72" s="98">
        <v>0</v>
      </c>
      <c r="AP72" s="98">
        <v>0</v>
      </c>
      <c r="AQ72" s="98">
        <v>0</v>
      </c>
      <c r="AR72" s="98">
        <v>0</v>
      </c>
      <c r="AS72" s="98">
        <v>0</v>
      </c>
      <c r="AT72" s="99">
        <v>0</v>
      </c>
      <c r="AU72" s="98">
        <v>0</v>
      </c>
      <c r="AV72" s="98">
        <v>0</v>
      </c>
      <c r="AW72" s="98">
        <v>0</v>
      </c>
      <c r="AX72" s="98">
        <v>0</v>
      </c>
      <c r="AY72" s="98">
        <v>0</v>
      </c>
      <c r="AZ72" s="98">
        <v>0</v>
      </c>
      <c r="BA72" s="98">
        <v>0</v>
      </c>
      <c r="BB72" s="98">
        <v>0</v>
      </c>
      <c r="BC72" s="98">
        <v>0</v>
      </c>
      <c r="BD72" s="98">
        <v>0</v>
      </c>
      <c r="BE72" s="98">
        <v>0</v>
      </c>
      <c r="BF72" s="98">
        <v>0</v>
      </c>
      <c r="BG72" s="98">
        <v>0</v>
      </c>
      <c r="BH72" s="98">
        <v>0</v>
      </c>
      <c r="BI72" s="98">
        <v>0</v>
      </c>
      <c r="BJ72" s="98">
        <v>0</v>
      </c>
      <c r="BK72" s="98">
        <v>0</v>
      </c>
      <c r="BL72" s="98">
        <v>0</v>
      </c>
      <c r="BM72" s="98">
        <v>0</v>
      </c>
      <c r="BN72" s="98">
        <v>0</v>
      </c>
      <c r="BO72" s="99">
        <v>1</v>
      </c>
      <c r="BP72" s="100">
        <v>1</v>
      </c>
    </row>
    <row r="73" spans="1:68">
      <c r="A73" s="101"/>
      <c r="B73" s="102" t="s">
        <v>138</v>
      </c>
      <c r="C73" s="103">
        <v>1.3621751278407355</v>
      </c>
      <c r="D73" s="96">
        <v>1.1173932252175771</v>
      </c>
      <c r="E73" s="96">
        <v>1.2069120092478176</v>
      </c>
      <c r="F73" s="96">
        <v>1.6858793411990518</v>
      </c>
      <c r="G73" s="104">
        <v>1</v>
      </c>
      <c r="H73" s="104">
        <v>1</v>
      </c>
      <c r="I73" s="96">
        <v>1.7234062346261185</v>
      </c>
      <c r="J73" s="96">
        <v>1.3627098626356569</v>
      </c>
      <c r="K73" s="96">
        <v>1.8376001258369059</v>
      </c>
      <c r="L73" s="96">
        <v>1.5182727840894494</v>
      </c>
      <c r="M73" s="96">
        <v>1.3755074908346883</v>
      </c>
      <c r="N73" s="96">
        <v>1.1360252918243852</v>
      </c>
      <c r="O73" s="96">
        <v>1</v>
      </c>
      <c r="P73" s="96">
        <v>1.2199640389880542</v>
      </c>
      <c r="Q73" s="96">
        <v>1.09833426364437</v>
      </c>
      <c r="R73" s="96">
        <v>1.2312530128760057</v>
      </c>
      <c r="S73" s="96">
        <v>1.7687020636652786</v>
      </c>
      <c r="T73" s="96">
        <v>1.2404109302558897</v>
      </c>
      <c r="U73" s="96">
        <v>1.2083123435455592</v>
      </c>
      <c r="V73" s="96">
        <v>1.1693617057446473</v>
      </c>
      <c r="W73" s="96">
        <v>1.239940745045212</v>
      </c>
      <c r="X73" s="96">
        <v>1.2325182895169182</v>
      </c>
      <c r="Y73" s="96">
        <v>1.4429964577516134</v>
      </c>
      <c r="Z73" s="96">
        <v>1.3921103216088633</v>
      </c>
      <c r="AA73" s="96">
        <v>1.5203247753509193</v>
      </c>
      <c r="AB73" s="96">
        <v>1.369360390354347</v>
      </c>
      <c r="AC73" s="104">
        <v>1</v>
      </c>
      <c r="AD73" s="96">
        <v>1.3231273938118266</v>
      </c>
      <c r="AE73" s="104">
        <v>1.5330604282167348</v>
      </c>
      <c r="AF73" s="96">
        <v>1.2559737649846399</v>
      </c>
      <c r="AG73" s="96">
        <v>1.2491756081899053</v>
      </c>
      <c r="AH73" s="96">
        <v>1.2439560266674574</v>
      </c>
      <c r="AI73" s="96">
        <v>1.4587000936352699</v>
      </c>
      <c r="AJ73" s="96">
        <v>1.6938991583212213</v>
      </c>
      <c r="AK73" s="96">
        <v>1.5896789817948134</v>
      </c>
      <c r="AL73" s="96">
        <v>1.5398339171721125</v>
      </c>
      <c r="AM73" s="96">
        <v>1.765763773530882</v>
      </c>
      <c r="AN73" s="96">
        <v>1.3636069406946638</v>
      </c>
      <c r="AO73" s="96">
        <v>1.5140037105208763</v>
      </c>
      <c r="AP73" s="96">
        <v>1.3968796524005884</v>
      </c>
      <c r="AQ73" s="96">
        <v>1.3787203259743015</v>
      </c>
      <c r="AR73" s="96">
        <v>1.2946331552141448</v>
      </c>
      <c r="AS73" s="96">
        <v>1.5930369321309701</v>
      </c>
      <c r="AT73" s="104">
        <v>1</v>
      </c>
      <c r="AU73" s="96">
        <v>1.636356477668643</v>
      </c>
      <c r="AV73" s="96">
        <v>1.2895624675330619</v>
      </c>
      <c r="AW73" s="96">
        <v>1.1728525429498529</v>
      </c>
      <c r="AX73" s="96">
        <v>1.5234420256981127</v>
      </c>
      <c r="AY73" s="96">
        <v>1.5861621525277669</v>
      </c>
      <c r="AZ73" s="96">
        <v>1.3752758482940093</v>
      </c>
      <c r="BA73" s="96">
        <v>1.5008595588905054</v>
      </c>
      <c r="BB73" s="96">
        <v>1.2943346368107151</v>
      </c>
      <c r="BC73" s="96">
        <v>1.3958381002203395</v>
      </c>
      <c r="BD73" s="96">
        <v>1.3390884589377119</v>
      </c>
      <c r="BE73" s="96">
        <v>1.3664262190604017</v>
      </c>
      <c r="BF73" s="96">
        <v>1.1955968406710866</v>
      </c>
      <c r="BG73" s="96">
        <v>1.2155538129237713</v>
      </c>
      <c r="BH73" s="96">
        <v>1.1047621903752194</v>
      </c>
      <c r="BI73" s="96">
        <v>1.2519698420208334</v>
      </c>
      <c r="BJ73" s="96">
        <v>1.5856717209245419</v>
      </c>
      <c r="BK73" s="96">
        <v>1.4607853166846614</v>
      </c>
      <c r="BL73" s="96">
        <v>1.2279285990222142</v>
      </c>
      <c r="BM73" s="96">
        <v>1.2990689951874257</v>
      </c>
      <c r="BN73" s="96">
        <v>1</v>
      </c>
      <c r="BO73" s="104">
        <v>1</v>
      </c>
      <c r="BP73" s="96"/>
    </row>
    <row r="74" spans="1:68">
      <c r="B74" s="105"/>
      <c r="C74" s="106"/>
      <c r="D74" s="106"/>
      <c r="E74" s="106"/>
      <c r="F74" s="106"/>
      <c r="G74" s="107"/>
      <c r="H74" s="107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06"/>
      <c r="T74" s="106"/>
      <c r="U74" s="106"/>
      <c r="V74" s="106"/>
      <c r="W74" s="106"/>
      <c r="X74" s="106"/>
      <c r="Y74" s="106"/>
      <c r="Z74" s="106"/>
      <c r="AA74" s="106"/>
      <c r="AB74" s="106"/>
      <c r="AC74" s="107"/>
      <c r="AD74" s="106"/>
      <c r="AE74" s="107"/>
      <c r="AF74" s="106"/>
      <c r="AG74" s="106"/>
      <c r="AH74" s="106"/>
      <c r="AI74" s="106"/>
      <c r="AJ74" s="106"/>
      <c r="AK74" s="106"/>
      <c r="AL74" s="106"/>
      <c r="AM74" s="106"/>
      <c r="AN74" s="106"/>
      <c r="AO74" s="106"/>
      <c r="AP74" s="106"/>
      <c r="AQ74" s="106"/>
      <c r="AR74" s="106"/>
      <c r="AS74" s="106"/>
      <c r="AT74" s="107"/>
      <c r="AU74" s="106"/>
      <c r="AV74" s="106"/>
      <c r="AW74" s="106"/>
      <c r="AX74" s="106"/>
      <c r="AY74" s="106"/>
      <c r="AZ74" s="106"/>
      <c r="BA74" s="106"/>
      <c r="BB74" s="106"/>
      <c r="BC74" s="106"/>
      <c r="BD74" s="106"/>
      <c r="BE74" s="106"/>
      <c r="BF74" s="106"/>
      <c r="BG74" s="106"/>
      <c r="BH74" s="106"/>
      <c r="BI74" s="106"/>
      <c r="BJ74" s="106"/>
      <c r="BK74" s="106"/>
      <c r="BL74" s="106"/>
      <c r="BM74" s="106"/>
      <c r="BN74" s="106"/>
      <c r="BO74" s="107"/>
      <c r="BP74" s="106"/>
    </row>
  </sheetData>
  <mergeCells count="2">
    <mergeCell ref="A6:B7"/>
    <mergeCell ref="BP6:BP7"/>
  </mergeCells>
  <hyperlinks>
    <hyperlink ref="D1" location="Indice!A1" display="Índice" xr:uid="{00000000-0004-0000-0500-000000000000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Y74"/>
  <sheetViews>
    <sheetView zoomScale="90" zoomScaleNormal="90" workbookViewId="0">
      <selection activeCell="A5" sqref="A5"/>
    </sheetView>
  </sheetViews>
  <sheetFormatPr baseColWidth="10" defaultRowHeight="12"/>
  <cols>
    <col min="1" max="1" width="3.7109375" style="82" customWidth="1"/>
    <col min="2" max="2" width="29.7109375" style="82" customWidth="1"/>
    <col min="3" max="67" width="10.7109375" style="82" customWidth="1"/>
    <col min="68" max="68" width="10.7109375" style="83" customWidth="1"/>
    <col min="69" max="252" width="10.7109375" style="82" customWidth="1"/>
    <col min="253" max="16384" width="11.42578125" style="82"/>
  </cols>
  <sheetData>
    <row r="1" spans="1:77" s="18" customFormat="1" ht="21" thickBot="1">
      <c r="A1" s="17" t="s">
        <v>69</v>
      </c>
      <c r="D1" s="5" t="s">
        <v>27</v>
      </c>
      <c r="BY1"/>
    </row>
    <row r="2" spans="1:77" s="22" customFormat="1" ht="18.75" thickBot="1">
      <c r="A2" s="19" t="s">
        <v>207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8"/>
      <c r="BP2" s="20"/>
      <c r="BQ2" s="20"/>
      <c r="BR2" s="20"/>
      <c r="BS2" s="20"/>
      <c r="BT2" s="20"/>
      <c r="BU2" s="20"/>
      <c r="BV2" s="20"/>
      <c r="BW2" s="20"/>
      <c r="BX2" s="21"/>
    </row>
    <row r="3" spans="1:77" s="22" customFormat="1" ht="18">
      <c r="A3" s="23"/>
      <c r="BO3" s="7"/>
      <c r="BX3" s="113"/>
    </row>
    <row r="4" spans="1:77" ht="18.75">
      <c r="A4" s="114" t="s">
        <v>216</v>
      </c>
    </row>
    <row r="5" spans="1:77" ht="15" thickBot="1">
      <c r="A5" s="84"/>
    </row>
    <row r="6" spans="1:77" ht="99.95" customHeight="1">
      <c r="A6" s="133"/>
      <c r="B6" s="134"/>
      <c r="C6" s="108" t="s">
        <v>0</v>
      </c>
      <c r="D6" s="109" t="s">
        <v>1</v>
      </c>
      <c r="E6" s="109" t="s">
        <v>2</v>
      </c>
      <c r="F6" s="109" t="s">
        <v>98</v>
      </c>
      <c r="G6" s="109" t="s">
        <v>99</v>
      </c>
      <c r="H6" s="109" t="s">
        <v>100</v>
      </c>
      <c r="I6" s="109" t="s">
        <v>101</v>
      </c>
      <c r="J6" s="109" t="s">
        <v>102</v>
      </c>
      <c r="K6" s="109" t="s">
        <v>3</v>
      </c>
      <c r="L6" s="109" t="s">
        <v>4</v>
      </c>
      <c r="M6" s="109" t="s">
        <v>103</v>
      </c>
      <c r="N6" s="109" t="s">
        <v>104</v>
      </c>
      <c r="O6" s="109" t="s">
        <v>105</v>
      </c>
      <c r="P6" s="109" t="s">
        <v>106</v>
      </c>
      <c r="Q6" s="109" t="s">
        <v>107</v>
      </c>
      <c r="R6" s="109" t="s">
        <v>108</v>
      </c>
      <c r="S6" s="109" t="s">
        <v>5</v>
      </c>
      <c r="T6" s="109" t="s">
        <v>6</v>
      </c>
      <c r="U6" s="109" t="s">
        <v>109</v>
      </c>
      <c r="V6" s="109" t="s">
        <v>7</v>
      </c>
      <c r="W6" s="109" t="s">
        <v>8</v>
      </c>
      <c r="X6" s="109" t="s">
        <v>110</v>
      </c>
      <c r="Y6" s="109" t="s">
        <v>9</v>
      </c>
      <c r="Z6" s="109" t="s">
        <v>10</v>
      </c>
      <c r="AA6" s="109" t="s">
        <v>11</v>
      </c>
      <c r="AB6" s="109" t="s">
        <v>111</v>
      </c>
      <c r="AC6" s="109" t="s">
        <v>112</v>
      </c>
      <c r="AD6" s="109" t="s">
        <v>113</v>
      </c>
      <c r="AE6" s="109" t="s">
        <v>114</v>
      </c>
      <c r="AF6" s="109" t="s">
        <v>115</v>
      </c>
      <c r="AG6" s="109" t="s">
        <v>12</v>
      </c>
      <c r="AH6" s="109" t="s">
        <v>13</v>
      </c>
      <c r="AI6" s="109" t="s">
        <v>14</v>
      </c>
      <c r="AJ6" s="109" t="s">
        <v>116</v>
      </c>
      <c r="AK6" s="109" t="s">
        <v>117</v>
      </c>
      <c r="AL6" s="109" t="s">
        <v>15</v>
      </c>
      <c r="AM6" s="109" t="s">
        <v>16</v>
      </c>
      <c r="AN6" s="109" t="s">
        <v>118</v>
      </c>
      <c r="AO6" s="109" t="s">
        <v>119</v>
      </c>
      <c r="AP6" s="109" t="s">
        <v>120</v>
      </c>
      <c r="AQ6" s="109" t="s">
        <v>17</v>
      </c>
      <c r="AR6" s="109" t="s">
        <v>121</v>
      </c>
      <c r="AS6" s="109" t="s">
        <v>122</v>
      </c>
      <c r="AT6" s="109" t="s">
        <v>123</v>
      </c>
      <c r="AU6" s="109" t="s">
        <v>124</v>
      </c>
      <c r="AV6" s="109" t="s">
        <v>125</v>
      </c>
      <c r="AW6" s="109" t="s">
        <v>126</v>
      </c>
      <c r="AX6" s="109" t="s">
        <v>18</v>
      </c>
      <c r="AY6" s="109" t="s">
        <v>127</v>
      </c>
      <c r="AZ6" s="109" t="s">
        <v>19</v>
      </c>
      <c r="BA6" s="109" t="s">
        <v>128</v>
      </c>
      <c r="BB6" s="109" t="s">
        <v>129</v>
      </c>
      <c r="BC6" s="109" t="s">
        <v>20</v>
      </c>
      <c r="BD6" s="109" t="s">
        <v>130</v>
      </c>
      <c r="BE6" s="109" t="s">
        <v>21</v>
      </c>
      <c r="BF6" s="109" t="s">
        <v>22</v>
      </c>
      <c r="BG6" s="109" t="s">
        <v>131</v>
      </c>
      <c r="BH6" s="109" t="s">
        <v>23</v>
      </c>
      <c r="BI6" s="109" t="s">
        <v>132</v>
      </c>
      <c r="BJ6" s="109" t="s">
        <v>133</v>
      </c>
      <c r="BK6" s="109" t="s">
        <v>24</v>
      </c>
      <c r="BL6" s="109" t="s">
        <v>134</v>
      </c>
      <c r="BM6" s="109" t="s">
        <v>135</v>
      </c>
      <c r="BN6" s="109" t="s">
        <v>136</v>
      </c>
      <c r="BO6" s="109" t="s">
        <v>137</v>
      </c>
      <c r="BP6" s="137" t="s">
        <v>138</v>
      </c>
    </row>
    <row r="7" spans="1:77" s="112" customFormat="1" ht="12.75" customHeight="1" thickBot="1">
      <c r="A7" s="135"/>
      <c r="B7" s="136"/>
      <c r="C7" s="110">
        <v>1</v>
      </c>
      <c r="D7" s="111">
        <v>2</v>
      </c>
      <c r="E7" s="111">
        <v>3</v>
      </c>
      <c r="F7" s="111">
        <v>4</v>
      </c>
      <c r="G7" s="111">
        <v>5</v>
      </c>
      <c r="H7" s="111">
        <v>6</v>
      </c>
      <c r="I7" s="111">
        <v>7</v>
      </c>
      <c r="J7" s="111">
        <v>8</v>
      </c>
      <c r="K7" s="111">
        <v>9</v>
      </c>
      <c r="L7" s="111">
        <v>10</v>
      </c>
      <c r="M7" s="111">
        <v>11</v>
      </c>
      <c r="N7" s="111">
        <v>12</v>
      </c>
      <c r="O7" s="111">
        <v>13</v>
      </c>
      <c r="P7" s="111">
        <v>14</v>
      </c>
      <c r="Q7" s="111">
        <v>15</v>
      </c>
      <c r="R7" s="111">
        <v>16</v>
      </c>
      <c r="S7" s="111">
        <v>17</v>
      </c>
      <c r="T7" s="111">
        <v>18</v>
      </c>
      <c r="U7" s="111">
        <v>19</v>
      </c>
      <c r="V7" s="111">
        <v>20</v>
      </c>
      <c r="W7" s="111">
        <v>21</v>
      </c>
      <c r="X7" s="111">
        <v>22</v>
      </c>
      <c r="Y7" s="111">
        <v>23</v>
      </c>
      <c r="Z7" s="111">
        <v>24</v>
      </c>
      <c r="AA7" s="111">
        <v>25</v>
      </c>
      <c r="AB7" s="111">
        <v>26</v>
      </c>
      <c r="AC7" s="111">
        <v>27</v>
      </c>
      <c r="AD7" s="111">
        <v>28</v>
      </c>
      <c r="AE7" s="111">
        <v>29</v>
      </c>
      <c r="AF7" s="111">
        <v>30</v>
      </c>
      <c r="AG7" s="111">
        <v>31</v>
      </c>
      <c r="AH7" s="111">
        <v>32</v>
      </c>
      <c r="AI7" s="111">
        <v>33</v>
      </c>
      <c r="AJ7" s="111">
        <v>34</v>
      </c>
      <c r="AK7" s="111">
        <v>35</v>
      </c>
      <c r="AL7" s="111">
        <v>36</v>
      </c>
      <c r="AM7" s="111">
        <v>37</v>
      </c>
      <c r="AN7" s="111">
        <v>38</v>
      </c>
      <c r="AO7" s="111">
        <v>39</v>
      </c>
      <c r="AP7" s="111">
        <v>40</v>
      </c>
      <c r="AQ7" s="111">
        <v>41</v>
      </c>
      <c r="AR7" s="111">
        <v>42</v>
      </c>
      <c r="AS7" s="111">
        <v>43</v>
      </c>
      <c r="AT7" s="111">
        <v>44</v>
      </c>
      <c r="AU7" s="111">
        <v>45</v>
      </c>
      <c r="AV7" s="111">
        <v>46</v>
      </c>
      <c r="AW7" s="111">
        <v>47</v>
      </c>
      <c r="AX7" s="111">
        <v>48</v>
      </c>
      <c r="AY7" s="111">
        <v>49</v>
      </c>
      <c r="AZ7" s="111">
        <v>50</v>
      </c>
      <c r="BA7" s="111">
        <v>51</v>
      </c>
      <c r="BB7" s="111">
        <v>52</v>
      </c>
      <c r="BC7" s="111">
        <v>53</v>
      </c>
      <c r="BD7" s="111">
        <v>54</v>
      </c>
      <c r="BE7" s="111">
        <v>55</v>
      </c>
      <c r="BF7" s="111">
        <v>56</v>
      </c>
      <c r="BG7" s="111">
        <v>57</v>
      </c>
      <c r="BH7" s="111">
        <v>58</v>
      </c>
      <c r="BI7" s="111">
        <v>59</v>
      </c>
      <c r="BJ7" s="111">
        <v>60</v>
      </c>
      <c r="BK7" s="111">
        <v>61</v>
      </c>
      <c r="BL7" s="111">
        <v>62</v>
      </c>
      <c r="BM7" s="111">
        <v>63</v>
      </c>
      <c r="BN7" s="111">
        <v>64</v>
      </c>
      <c r="BO7" s="111">
        <v>65</v>
      </c>
      <c r="BP7" s="138"/>
    </row>
    <row r="8" spans="1:77" ht="12.75" customHeight="1">
      <c r="A8" s="85">
        <v>1</v>
      </c>
      <c r="B8" s="86" t="s">
        <v>0</v>
      </c>
      <c r="C8" s="87">
        <v>1.1162652291503785</v>
      </c>
      <c r="D8" s="88">
        <v>1.5843079080090684E-4</v>
      </c>
      <c r="E8" s="88">
        <v>9.914559116746784E-3</v>
      </c>
      <c r="F8" s="88">
        <v>1.6442234614309358E-3</v>
      </c>
      <c r="G8" s="89">
        <v>0</v>
      </c>
      <c r="H8" s="89">
        <v>0</v>
      </c>
      <c r="I8" s="88">
        <v>2.0317956109036136E-3</v>
      </c>
      <c r="J8" s="88">
        <v>1.1290303142565119E-3</v>
      </c>
      <c r="K8" s="88">
        <v>0.81538987907940608</v>
      </c>
      <c r="L8" s="88">
        <v>0.44742732817986797</v>
      </c>
      <c r="M8" s="88">
        <v>0.2412739750100561</v>
      </c>
      <c r="N8" s="88">
        <v>1.1359871886713441E-2</v>
      </c>
      <c r="O8" s="88">
        <v>0</v>
      </c>
      <c r="P8" s="88">
        <v>6.8108190576104304E-4</v>
      </c>
      <c r="Q8" s="88">
        <v>6.1979826823543955E-3</v>
      </c>
      <c r="R8" s="88">
        <v>0.20845569907136938</v>
      </c>
      <c r="S8" s="88">
        <v>5.3584304459161722E-4</v>
      </c>
      <c r="T8" s="88">
        <v>3.411692273605766E-4</v>
      </c>
      <c r="U8" s="88">
        <v>3.0064460609662962E-4</v>
      </c>
      <c r="V8" s="88">
        <v>1.4417655369980769E-3</v>
      </c>
      <c r="W8" s="88">
        <v>9.3546774253104137E-4</v>
      </c>
      <c r="X8" s="88">
        <v>6.4829983252176536E-4</v>
      </c>
      <c r="Y8" s="88">
        <v>5.7429987646919194E-4</v>
      </c>
      <c r="Z8" s="88">
        <v>1.1064792367066678E-3</v>
      </c>
      <c r="AA8" s="88">
        <v>9.90472402594715E-4</v>
      </c>
      <c r="AB8" s="88">
        <v>1.3451188101613601E-3</v>
      </c>
      <c r="AC8" s="89">
        <v>0</v>
      </c>
      <c r="AD8" s="88">
        <v>7.4527004392500049E-4</v>
      </c>
      <c r="AE8" s="89">
        <v>9.5229677093125388E-4</v>
      </c>
      <c r="AF8" s="88">
        <v>3.6361623960187511E-4</v>
      </c>
      <c r="AG8" s="88">
        <v>5.0205470940827761E-4</v>
      </c>
      <c r="AH8" s="88">
        <v>8.9507048333299134E-4</v>
      </c>
      <c r="AI8" s="88">
        <v>8.8207699108557849E-4</v>
      </c>
      <c r="AJ8" s="88">
        <v>5.4157209886435322E-3</v>
      </c>
      <c r="AK8" s="88">
        <v>9.8256615404981591E-4</v>
      </c>
      <c r="AL8" s="88">
        <v>3.4337695649164815E-4</v>
      </c>
      <c r="AM8" s="88">
        <v>9.5899542468959114E-4</v>
      </c>
      <c r="AN8" s="88">
        <v>5.1908865266064061E-4</v>
      </c>
      <c r="AO8" s="88">
        <v>9.2143244251211823E-4</v>
      </c>
      <c r="AP8" s="88">
        <v>3.4081482886572463E-3</v>
      </c>
      <c r="AQ8" s="88">
        <v>4.9433145819093589E-2</v>
      </c>
      <c r="AR8" s="88">
        <v>4.5316817344382348E-4</v>
      </c>
      <c r="AS8" s="88">
        <v>7.6991296123487293E-4</v>
      </c>
      <c r="AT8" s="89">
        <v>0</v>
      </c>
      <c r="AU8" s="88">
        <v>4.929894737743586E-4</v>
      </c>
      <c r="AV8" s="88">
        <v>3.7489277028168353E-4</v>
      </c>
      <c r="AW8" s="88">
        <v>2.661139477212557E-4</v>
      </c>
      <c r="AX8" s="88">
        <v>1.0344156893280396E-3</v>
      </c>
      <c r="AY8" s="88">
        <v>1.3230289681302793E-3</v>
      </c>
      <c r="AZ8" s="88">
        <v>2.406637231634867E-4</v>
      </c>
      <c r="BA8" s="88">
        <v>3.0453567727828926E-4</v>
      </c>
      <c r="BB8" s="88">
        <v>8.7565626575663398E-4</v>
      </c>
      <c r="BC8" s="88">
        <v>2.707303832400784E-3</v>
      </c>
      <c r="BD8" s="88">
        <v>3.8857689820316946E-4</v>
      </c>
      <c r="BE8" s="88">
        <v>7.222715469221158E-4</v>
      </c>
      <c r="BF8" s="88">
        <v>2.3742162116083621E-3</v>
      </c>
      <c r="BG8" s="88">
        <v>5.0473941101390036E-4</v>
      </c>
      <c r="BH8" s="88">
        <v>6.1358541530588163E-4</v>
      </c>
      <c r="BI8" s="88">
        <v>2.5333336475088799E-3</v>
      </c>
      <c r="BJ8" s="88">
        <v>1.3892713208786406E-3</v>
      </c>
      <c r="BK8" s="88">
        <v>1.7020303720033569E-3</v>
      </c>
      <c r="BL8" s="88">
        <v>3.4921991945255923E-4</v>
      </c>
      <c r="BM8" s="88">
        <v>5.0336707890923666E-3</v>
      </c>
      <c r="BN8" s="88">
        <v>0</v>
      </c>
      <c r="BO8" s="89">
        <v>0</v>
      </c>
      <c r="BP8" s="90">
        <v>2.9609251035556645</v>
      </c>
    </row>
    <row r="9" spans="1:77" ht="12.75" customHeight="1">
      <c r="A9" s="91">
        <v>2</v>
      </c>
      <c r="B9" s="92" t="s">
        <v>1</v>
      </c>
      <c r="C9" s="93">
        <v>1.8663010686472317E-3</v>
      </c>
      <c r="D9" s="94">
        <v>1.0073225352538062</v>
      </c>
      <c r="E9" s="94">
        <v>1.9656055675880599E-3</v>
      </c>
      <c r="F9" s="94">
        <v>1.8147800048323458E-2</v>
      </c>
      <c r="G9" s="95">
        <v>0</v>
      </c>
      <c r="H9" s="95">
        <v>0</v>
      </c>
      <c r="I9" s="94">
        <v>9.0569966577216734E-3</v>
      </c>
      <c r="J9" s="94">
        <v>2.869896931875544E-3</v>
      </c>
      <c r="K9" s="94">
        <v>4.8550511703746788E-3</v>
      </c>
      <c r="L9" s="94">
        <v>1.7450148298269592E-2</v>
      </c>
      <c r="M9" s="94">
        <v>6.5165390113772863E-3</v>
      </c>
      <c r="N9" s="94">
        <v>2.6914844415787512E-2</v>
      </c>
      <c r="O9" s="94">
        <v>0</v>
      </c>
      <c r="P9" s="94">
        <v>2.2518008113104168E-3</v>
      </c>
      <c r="Q9" s="94">
        <v>1.7361705235830491E-3</v>
      </c>
      <c r="R9" s="94">
        <v>2.3231162972715529E-3</v>
      </c>
      <c r="S9" s="94">
        <v>0.16080272159949249</v>
      </c>
      <c r="T9" s="94">
        <v>0.19878969612693689</v>
      </c>
      <c r="U9" s="94">
        <v>6.2245499795028428E-2</v>
      </c>
      <c r="V9" s="94">
        <v>1.4302789077114825E-2</v>
      </c>
      <c r="W9" s="94">
        <v>3.5487626631201621E-3</v>
      </c>
      <c r="X9" s="94">
        <v>2.4980456421926189E-3</v>
      </c>
      <c r="Y9" s="94">
        <v>2.6746760957596723E-3</v>
      </c>
      <c r="Z9" s="94">
        <v>5.6718345001888371E-3</v>
      </c>
      <c r="AA9" s="94">
        <v>3.4617623503019638E-3</v>
      </c>
      <c r="AB9" s="94">
        <v>5.3614143359033096E-3</v>
      </c>
      <c r="AC9" s="95">
        <v>0</v>
      </c>
      <c r="AD9" s="94">
        <v>2.4721410467077156E-3</v>
      </c>
      <c r="AE9" s="95">
        <v>3.6362548443284494E-3</v>
      </c>
      <c r="AF9" s="94">
        <v>9.7536049435229758E-3</v>
      </c>
      <c r="AG9" s="94">
        <v>3.7634779829580729E-3</v>
      </c>
      <c r="AH9" s="94">
        <v>8.1510969784513963E-3</v>
      </c>
      <c r="AI9" s="94">
        <v>4.5133569052414828E-2</v>
      </c>
      <c r="AJ9" s="94">
        <v>3.7657708094753243E-3</v>
      </c>
      <c r="AK9" s="94">
        <v>9.0857582669346196E-3</v>
      </c>
      <c r="AL9" s="94">
        <v>1.9143120355217143E-3</v>
      </c>
      <c r="AM9" s="94">
        <v>4.8871108660881761E-3</v>
      </c>
      <c r="AN9" s="94">
        <v>1.6216194465568557E-3</v>
      </c>
      <c r="AO9" s="94">
        <v>3.6422740056859105E-3</v>
      </c>
      <c r="AP9" s="94">
        <v>1.5538230194755353E-3</v>
      </c>
      <c r="AQ9" s="94">
        <v>4.6389741643814058E-3</v>
      </c>
      <c r="AR9" s="94">
        <v>2.0242916962964837E-3</v>
      </c>
      <c r="AS9" s="94">
        <v>1.5154679925466308E-3</v>
      </c>
      <c r="AT9" s="95">
        <v>0</v>
      </c>
      <c r="AU9" s="94">
        <v>1.51233002272499E-3</v>
      </c>
      <c r="AV9" s="94">
        <v>7.5798325838991574E-4</v>
      </c>
      <c r="AW9" s="94">
        <v>1.046071868347515E-3</v>
      </c>
      <c r="AX9" s="94">
        <v>2.8534430026574491E-3</v>
      </c>
      <c r="AY9" s="94">
        <v>1.0326117947661692E-3</v>
      </c>
      <c r="AZ9" s="94">
        <v>1.0986215694346326E-3</v>
      </c>
      <c r="BA9" s="94">
        <v>1.8168089904047379E-3</v>
      </c>
      <c r="BB9" s="94">
        <v>1.3334922915854449E-3</v>
      </c>
      <c r="BC9" s="94">
        <v>2.084916391399154E-3</v>
      </c>
      <c r="BD9" s="94">
        <v>2.6416394424912779E-3</v>
      </c>
      <c r="BE9" s="94">
        <v>2.3878156362167982E-3</v>
      </c>
      <c r="BF9" s="94">
        <v>1.558978307497123E-3</v>
      </c>
      <c r="BG9" s="94">
        <v>8.3265824768837156E-4</v>
      </c>
      <c r="BH9" s="94">
        <v>8.6600490447036273E-4</v>
      </c>
      <c r="BI9" s="94">
        <v>1.4816844775921902E-3</v>
      </c>
      <c r="BJ9" s="94">
        <v>1.2251891083624922E-3</v>
      </c>
      <c r="BK9" s="94">
        <v>2.8244442411327455E-3</v>
      </c>
      <c r="BL9" s="94">
        <v>6.1364221823075114E-4</v>
      </c>
      <c r="BM9" s="94">
        <v>1.4202596550703297E-3</v>
      </c>
      <c r="BN9" s="94">
        <v>0</v>
      </c>
      <c r="BO9" s="95">
        <v>0</v>
      </c>
      <c r="BP9" s="96">
        <v>1.6995821508217834</v>
      </c>
    </row>
    <row r="10" spans="1:77" ht="12.75" customHeight="1">
      <c r="A10" s="91">
        <v>3</v>
      </c>
      <c r="B10" s="92" t="s">
        <v>2</v>
      </c>
      <c r="C10" s="93">
        <v>6.8126347011352745E-3</v>
      </c>
      <c r="D10" s="94">
        <v>2.268368105402233E-4</v>
      </c>
      <c r="E10" s="94">
        <v>1.0028104893644338</v>
      </c>
      <c r="F10" s="94">
        <v>6.9708129912275966E-4</v>
      </c>
      <c r="G10" s="95">
        <v>0</v>
      </c>
      <c r="H10" s="95">
        <v>0</v>
      </c>
      <c r="I10" s="94">
        <v>7.5372766024245997E-3</v>
      </c>
      <c r="J10" s="94">
        <v>3.2995026079845964E-3</v>
      </c>
      <c r="K10" s="94">
        <v>5.3749550547367228E-3</v>
      </c>
      <c r="L10" s="94">
        <v>4.0830251685461481E-3</v>
      </c>
      <c r="M10" s="94">
        <v>3.426687994564076E-2</v>
      </c>
      <c r="N10" s="94">
        <v>3.6020156325035249E-3</v>
      </c>
      <c r="O10" s="94">
        <v>0</v>
      </c>
      <c r="P10" s="94">
        <v>8.3839226415862358E-3</v>
      </c>
      <c r="Q10" s="94">
        <v>3.9142574515315292E-3</v>
      </c>
      <c r="R10" s="94">
        <v>2.4581109129029042E-3</v>
      </c>
      <c r="S10" s="94">
        <v>6.3110999193940456E-4</v>
      </c>
      <c r="T10" s="94">
        <v>7.4786131121985485E-4</v>
      </c>
      <c r="U10" s="94">
        <v>1.4474562681675148E-3</v>
      </c>
      <c r="V10" s="94">
        <v>6.7838127163036591E-4</v>
      </c>
      <c r="W10" s="94">
        <v>2.9750790508622189E-2</v>
      </c>
      <c r="X10" s="94">
        <v>1.0932921259466852E-2</v>
      </c>
      <c r="Y10" s="94">
        <v>2.6900100475798282E-3</v>
      </c>
      <c r="Z10" s="94">
        <v>2.6766903931484407E-3</v>
      </c>
      <c r="AA10" s="94">
        <v>2.5110338588213614E-3</v>
      </c>
      <c r="AB10" s="94">
        <v>1.8282559047316895E-3</v>
      </c>
      <c r="AC10" s="95">
        <v>0</v>
      </c>
      <c r="AD10" s="94">
        <v>2.2137571511050098E-3</v>
      </c>
      <c r="AE10" s="95">
        <v>2.5033557844133217E-3</v>
      </c>
      <c r="AF10" s="94">
        <v>1.1493789707884543E-3</v>
      </c>
      <c r="AG10" s="94">
        <v>2.1061464308069675E-3</v>
      </c>
      <c r="AH10" s="94">
        <v>2.5434718788887741E-3</v>
      </c>
      <c r="AI10" s="94">
        <v>2.0119771836160164E-3</v>
      </c>
      <c r="AJ10" s="94">
        <v>1.6516614485795114E-3</v>
      </c>
      <c r="AK10" s="94">
        <v>5.2952867672270373E-4</v>
      </c>
      <c r="AL10" s="94">
        <v>6.9401826521938857E-4</v>
      </c>
      <c r="AM10" s="94">
        <v>1.5909920599277527E-3</v>
      </c>
      <c r="AN10" s="94">
        <v>7.4222620852629586E-4</v>
      </c>
      <c r="AO10" s="94">
        <v>4.6265268883520922E-4</v>
      </c>
      <c r="AP10" s="94">
        <v>5.4797514813129751E-4</v>
      </c>
      <c r="AQ10" s="94">
        <v>1.3129729110168568E-2</v>
      </c>
      <c r="AR10" s="94">
        <v>3.4203299698639853E-4</v>
      </c>
      <c r="AS10" s="94">
        <v>4.7700908903323063E-4</v>
      </c>
      <c r="AT10" s="95">
        <v>0</v>
      </c>
      <c r="AU10" s="94">
        <v>4.2406907348956747E-4</v>
      </c>
      <c r="AV10" s="94">
        <v>2.9486972935251145E-4</v>
      </c>
      <c r="AW10" s="94">
        <v>1.7508372493542064E-4</v>
      </c>
      <c r="AX10" s="94">
        <v>6.4444776848762394E-4</v>
      </c>
      <c r="AY10" s="94">
        <v>4.9842688346087222E-4</v>
      </c>
      <c r="AZ10" s="94">
        <v>2.7500862705576417E-4</v>
      </c>
      <c r="BA10" s="94">
        <v>3.3105931116882972E-4</v>
      </c>
      <c r="BB10" s="94">
        <v>3.8391833127207397E-4</v>
      </c>
      <c r="BC10" s="94">
        <v>1.6947207089620399E-3</v>
      </c>
      <c r="BD10" s="94">
        <v>8.5587218979229422E-4</v>
      </c>
      <c r="BE10" s="94">
        <v>3.7921494632713092E-4</v>
      </c>
      <c r="BF10" s="94">
        <v>9.1688981943777311E-4</v>
      </c>
      <c r="BG10" s="94">
        <v>2.245104583158697E-3</v>
      </c>
      <c r="BH10" s="94">
        <v>3.2451802923174201E-4</v>
      </c>
      <c r="BI10" s="94">
        <v>3.0783286908270045E-3</v>
      </c>
      <c r="BJ10" s="94">
        <v>1.2550084231682398E-3</v>
      </c>
      <c r="BK10" s="94">
        <v>6.4908473190354468E-4</v>
      </c>
      <c r="BL10" s="94">
        <v>1.7753122589645021E-4</v>
      </c>
      <c r="BM10" s="94">
        <v>1.3361879626600038E-3</v>
      </c>
      <c r="BN10" s="94">
        <v>0</v>
      </c>
      <c r="BO10" s="95">
        <v>0</v>
      </c>
      <c r="BP10" s="96">
        <v>1.1859967568607535</v>
      </c>
    </row>
    <row r="11" spans="1:77" ht="12.75" customHeight="1">
      <c r="A11" s="91">
        <v>4</v>
      </c>
      <c r="B11" s="92" t="s">
        <v>98</v>
      </c>
      <c r="C11" s="93">
        <v>2.8449606202201761E-2</v>
      </c>
      <c r="D11" s="94">
        <v>1.0247230789163869E-2</v>
      </c>
      <c r="E11" s="94">
        <v>3.2854687285587651E-2</v>
      </c>
      <c r="F11" s="94">
        <v>1.1240523138058205</v>
      </c>
      <c r="G11" s="95">
        <v>0</v>
      </c>
      <c r="H11" s="95">
        <v>0</v>
      </c>
      <c r="I11" s="94">
        <v>9.1874650936459148E-2</v>
      </c>
      <c r="J11" s="94">
        <v>8.0023006719131012E-2</v>
      </c>
      <c r="K11" s="94">
        <v>4.2077662241733919E-2</v>
      </c>
      <c r="L11" s="94">
        <v>3.6186073653933171E-2</v>
      </c>
      <c r="M11" s="94">
        <v>3.5630953035127824E-2</v>
      </c>
      <c r="N11" s="94">
        <v>6.8698654758617236E-2</v>
      </c>
      <c r="O11" s="94">
        <v>0</v>
      </c>
      <c r="P11" s="94">
        <v>7.1814276259234922E-2</v>
      </c>
      <c r="Q11" s="94">
        <v>4.0690445293366261E-2</v>
      </c>
      <c r="R11" s="94">
        <v>3.1590966830611113E-2</v>
      </c>
      <c r="S11" s="94">
        <v>5.4758226796531986E-2</v>
      </c>
      <c r="T11" s="94">
        <v>7.0867155932468062E-2</v>
      </c>
      <c r="U11" s="94">
        <v>3.4299880080564255E-2</v>
      </c>
      <c r="V11" s="94">
        <v>0.87057950023135677</v>
      </c>
      <c r="W11" s="94">
        <v>0.16226659967473472</v>
      </c>
      <c r="X11" s="94">
        <v>8.2931909766518777E-2</v>
      </c>
      <c r="Y11" s="94">
        <v>7.8053830645533534E-2</v>
      </c>
      <c r="Z11" s="94">
        <v>0.18253517290117724</v>
      </c>
      <c r="AA11" s="94">
        <v>8.7859252594404885E-2</v>
      </c>
      <c r="AB11" s="94">
        <v>5.7963453038521233E-2</v>
      </c>
      <c r="AC11" s="95">
        <v>0</v>
      </c>
      <c r="AD11" s="94">
        <v>5.926278854598685E-2</v>
      </c>
      <c r="AE11" s="95">
        <v>8.586110990577317E-2</v>
      </c>
      <c r="AF11" s="94">
        <v>4.6575777046939749E-2</v>
      </c>
      <c r="AG11" s="94">
        <v>7.3630286653955407E-2</v>
      </c>
      <c r="AH11" s="94">
        <v>5.5676152953242353E-2</v>
      </c>
      <c r="AI11" s="94">
        <v>4.3974054975752339E-2</v>
      </c>
      <c r="AJ11" s="94">
        <v>0.11838331718251291</v>
      </c>
      <c r="AK11" s="94">
        <v>0.4750145488357711</v>
      </c>
      <c r="AL11" s="94">
        <v>5.2466651330825474E-2</v>
      </c>
      <c r="AM11" s="94">
        <v>4.9119533816467303E-2</v>
      </c>
      <c r="AN11" s="94">
        <v>3.2638111891644409E-2</v>
      </c>
      <c r="AO11" s="94">
        <v>2.954475896756931E-2</v>
      </c>
      <c r="AP11" s="94">
        <v>2.9584786207028309E-2</v>
      </c>
      <c r="AQ11" s="94">
        <v>3.0054376821709462E-2</v>
      </c>
      <c r="AR11" s="94">
        <v>8.2360109050459818E-2</v>
      </c>
      <c r="AS11" s="94">
        <v>4.0235476554941398E-2</v>
      </c>
      <c r="AT11" s="95">
        <v>0</v>
      </c>
      <c r="AU11" s="94">
        <v>3.8753686198578802E-2</v>
      </c>
      <c r="AV11" s="94">
        <v>1.4561894686682E-2</v>
      </c>
      <c r="AW11" s="94">
        <v>3.966448135453029E-3</v>
      </c>
      <c r="AX11" s="94">
        <v>1.5510051802324173E-2</v>
      </c>
      <c r="AY11" s="94">
        <v>2.1065744403024497E-2</v>
      </c>
      <c r="AZ11" s="94">
        <v>2.6187274804585884E-2</v>
      </c>
      <c r="BA11" s="94">
        <v>5.5140977052718025E-2</v>
      </c>
      <c r="BB11" s="94">
        <v>7.982033102194145E-3</v>
      </c>
      <c r="BC11" s="94">
        <v>3.7226427101052235E-2</v>
      </c>
      <c r="BD11" s="94">
        <v>1.1871919090550687E-2</v>
      </c>
      <c r="BE11" s="94">
        <v>2.4457872123284867E-2</v>
      </c>
      <c r="BF11" s="94">
        <v>1.5871661148836133E-2</v>
      </c>
      <c r="BG11" s="94">
        <v>1.9421408347590968E-2</v>
      </c>
      <c r="BH11" s="94">
        <v>1.108751963320692E-2</v>
      </c>
      <c r="BI11" s="94">
        <v>2.3262455277454373E-2</v>
      </c>
      <c r="BJ11" s="94">
        <v>4.3990661882087452E-2</v>
      </c>
      <c r="BK11" s="94">
        <v>2.2130081443079559E-2</v>
      </c>
      <c r="BL11" s="94">
        <v>8.6946390358439221E-3</v>
      </c>
      <c r="BM11" s="94">
        <v>3.4666421371341162E-2</v>
      </c>
      <c r="BN11" s="94">
        <v>0</v>
      </c>
      <c r="BO11" s="95">
        <v>0</v>
      </c>
      <c r="BP11" s="96">
        <v>5.1165365268532668</v>
      </c>
    </row>
    <row r="12" spans="1:77" ht="12.75" customHeight="1">
      <c r="A12" s="91">
        <v>5</v>
      </c>
      <c r="B12" s="92" t="s">
        <v>99</v>
      </c>
      <c r="C12" s="93">
        <v>0</v>
      </c>
      <c r="D12" s="94">
        <v>0</v>
      </c>
      <c r="E12" s="94">
        <v>0</v>
      </c>
      <c r="F12" s="94">
        <v>0</v>
      </c>
      <c r="G12" s="95">
        <v>1</v>
      </c>
      <c r="H12" s="95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P12" s="94">
        <v>0</v>
      </c>
      <c r="Q12" s="94">
        <v>0</v>
      </c>
      <c r="R12" s="94">
        <v>0</v>
      </c>
      <c r="S12" s="94">
        <v>0</v>
      </c>
      <c r="T12" s="94">
        <v>0</v>
      </c>
      <c r="U12" s="94">
        <v>0</v>
      </c>
      <c r="V12" s="94">
        <v>0</v>
      </c>
      <c r="W12" s="94">
        <v>0</v>
      </c>
      <c r="X12" s="94">
        <v>0</v>
      </c>
      <c r="Y12" s="94">
        <v>0</v>
      </c>
      <c r="Z12" s="94">
        <v>0</v>
      </c>
      <c r="AA12" s="94">
        <v>0</v>
      </c>
      <c r="AB12" s="94">
        <v>0</v>
      </c>
      <c r="AC12" s="95">
        <v>0</v>
      </c>
      <c r="AD12" s="94">
        <v>0</v>
      </c>
      <c r="AE12" s="95">
        <v>0</v>
      </c>
      <c r="AF12" s="94">
        <v>0</v>
      </c>
      <c r="AG12" s="94">
        <v>0</v>
      </c>
      <c r="AH12" s="94">
        <v>0</v>
      </c>
      <c r="AI12" s="94">
        <v>0</v>
      </c>
      <c r="AJ12" s="94">
        <v>0</v>
      </c>
      <c r="AK12" s="94">
        <v>0</v>
      </c>
      <c r="AL12" s="94">
        <v>0</v>
      </c>
      <c r="AM12" s="94">
        <v>0</v>
      </c>
      <c r="AN12" s="94">
        <v>0</v>
      </c>
      <c r="AO12" s="94">
        <v>0</v>
      </c>
      <c r="AP12" s="94">
        <v>0</v>
      </c>
      <c r="AQ12" s="94">
        <v>0</v>
      </c>
      <c r="AR12" s="94">
        <v>0</v>
      </c>
      <c r="AS12" s="94">
        <v>0</v>
      </c>
      <c r="AT12" s="95">
        <v>0</v>
      </c>
      <c r="AU12" s="94">
        <v>0</v>
      </c>
      <c r="AV12" s="94">
        <v>0</v>
      </c>
      <c r="AW12" s="94">
        <v>0</v>
      </c>
      <c r="AX12" s="94">
        <v>0</v>
      </c>
      <c r="AY12" s="94">
        <v>0</v>
      </c>
      <c r="AZ12" s="94">
        <v>0</v>
      </c>
      <c r="BA12" s="94">
        <v>0</v>
      </c>
      <c r="BB12" s="94">
        <v>0</v>
      </c>
      <c r="BC12" s="94">
        <v>0</v>
      </c>
      <c r="BD12" s="94">
        <v>0</v>
      </c>
      <c r="BE12" s="94">
        <v>0</v>
      </c>
      <c r="BF12" s="94">
        <v>0</v>
      </c>
      <c r="BG12" s="94">
        <v>0</v>
      </c>
      <c r="BH12" s="94">
        <v>0</v>
      </c>
      <c r="BI12" s="94">
        <v>0</v>
      </c>
      <c r="BJ12" s="94">
        <v>0</v>
      </c>
      <c r="BK12" s="94">
        <v>0</v>
      </c>
      <c r="BL12" s="94">
        <v>0</v>
      </c>
      <c r="BM12" s="94">
        <v>0</v>
      </c>
      <c r="BN12" s="94">
        <v>0</v>
      </c>
      <c r="BO12" s="95">
        <v>0</v>
      </c>
      <c r="BP12" s="96">
        <v>1</v>
      </c>
    </row>
    <row r="13" spans="1:77" ht="12.75" customHeight="1">
      <c r="A13" s="91">
        <v>6</v>
      </c>
      <c r="B13" s="92" t="s">
        <v>100</v>
      </c>
      <c r="C13" s="93">
        <v>0</v>
      </c>
      <c r="D13" s="94">
        <v>0</v>
      </c>
      <c r="E13" s="94">
        <v>0</v>
      </c>
      <c r="F13" s="94">
        <v>0</v>
      </c>
      <c r="G13" s="95">
        <v>0</v>
      </c>
      <c r="H13" s="95">
        <v>1</v>
      </c>
      <c r="I13" s="94">
        <v>0</v>
      </c>
      <c r="J13" s="94">
        <v>0</v>
      </c>
      <c r="K13" s="94">
        <v>0</v>
      </c>
      <c r="L13" s="94">
        <v>0</v>
      </c>
      <c r="M13" s="94">
        <v>0</v>
      </c>
      <c r="N13" s="94">
        <v>0</v>
      </c>
      <c r="O13" s="94">
        <v>0</v>
      </c>
      <c r="P13" s="94">
        <v>0</v>
      </c>
      <c r="Q13" s="94">
        <v>0</v>
      </c>
      <c r="R13" s="94">
        <v>0</v>
      </c>
      <c r="S13" s="94">
        <v>0</v>
      </c>
      <c r="T13" s="94">
        <v>0</v>
      </c>
      <c r="U13" s="94">
        <v>0</v>
      </c>
      <c r="V13" s="94">
        <v>0</v>
      </c>
      <c r="W13" s="94">
        <v>0</v>
      </c>
      <c r="X13" s="94">
        <v>0</v>
      </c>
      <c r="Y13" s="94">
        <v>0</v>
      </c>
      <c r="Z13" s="94">
        <v>0</v>
      </c>
      <c r="AA13" s="94">
        <v>0</v>
      </c>
      <c r="AB13" s="94">
        <v>0</v>
      </c>
      <c r="AC13" s="95">
        <v>0</v>
      </c>
      <c r="AD13" s="94">
        <v>0</v>
      </c>
      <c r="AE13" s="95">
        <v>0</v>
      </c>
      <c r="AF13" s="94">
        <v>0</v>
      </c>
      <c r="AG13" s="94">
        <v>0</v>
      </c>
      <c r="AH13" s="94">
        <v>0</v>
      </c>
      <c r="AI13" s="94">
        <v>0</v>
      </c>
      <c r="AJ13" s="94">
        <v>0</v>
      </c>
      <c r="AK13" s="94">
        <v>0</v>
      </c>
      <c r="AL13" s="94">
        <v>0</v>
      </c>
      <c r="AM13" s="94">
        <v>0</v>
      </c>
      <c r="AN13" s="94">
        <v>0</v>
      </c>
      <c r="AO13" s="94">
        <v>0</v>
      </c>
      <c r="AP13" s="94">
        <v>0</v>
      </c>
      <c r="AQ13" s="94">
        <v>0</v>
      </c>
      <c r="AR13" s="94">
        <v>0</v>
      </c>
      <c r="AS13" s="94">
        <v>0</v>
      </c>
      <c r="AT13" s="95">
        <v>0</v>
      </c>
      <c r="AU13" s="94">
        <v>0</v>
      </c>
      <c r="AV13" s="94">
        <v>0</v>
      </c>
      <c r="AW13" s="94">
        <v>0</v>
      </c>
      <c r="AX13" s="94">
        <v>0</v>
      </c>
      <c r="AY13" s="94">
        <v>0</v>
      </c>
      <c r="AZ13" s="94">
        <v>0</v>
      </c>
      <c r="BA13" s="94">
        <v>0</v>
      </c>
      <c r="BB13" s="94">
        <v>0</v>
      </c>
      <c r="BC13" s="94">
        <v>0</v>
      </c>
      <c r="BD13" s="94">
        <v>0</v>
      </c>
      <c r="BE13" s="94">
        <v>0</v>
      </c>
      <c r="BF13" s="94">
        <v>0</v>
      </c>
      <c r="BG13" s="94">
        <v>0</v>
      </c>
      <c r="BH13" s="94">
        <v>0</v>
      </c>
      <c r="BI13" s="94">
        <v>0</v>
      </c>
      <c r="BJ13" s="94">
        <v>0</v>
      </c>
      <c r="BK13" s="94">
        <v>0</v>
      </c>
      <c r="BL13" s="94">
        <v>0</v>
      </c>
      <c r="BM13" s="94">
        <v>0</v>
      </c>
      <c r="BN13" s="94">
        <v>0</v>
      </c>
      <c r="BO13" s="95">
        <v>0</v>
      </c>
      <c r="BP13" s="96">
        <v>1</v>
      </c>
    </row>
    <row r="14" spans="1:77" ht="12.75" customHeight="1">
      <c r="A14" s="91">
        <v>7</v>
      </c>
      <c r="B14" s="92" t="s">
        <v>101</v>
      </c>
      <c r="C14" s="93">
        <v>1.9656625155269171E-3</v>
      </c>
      <c r="D14" s="94">
        <v>9.1407769032368625E-4</v>
      </c>
      <c r="E14" s="94">
        <v>2.861710545995432E-3</v>
      </c>
      <c r="F14" s="94">
        <v>8.414861074267253E-3</v>
      </c>
      <c r="G14" s="95">
        <v>0</v>
      </c>
      <c r="H14" s="95">
        <v>0</v>
      </c>
      <c r="I14" s="94">
        <v>1.0136740605331311</v>
      </c>
      <c r="J14" s="94">
        <v>5.2792923594240692E-3</v>
      </c>
      <c r="K14" s="94">
        <v>3.2961079637782156E-3</v>
      </c>
      <c r="L14" s="94">
        <v>4.0450608218901164E-3</v>
      </c>
      <c r="M14" s="94">
        <v>3.0487429446113767E-3</v>
      </c>
      <c r="N14" s="94">
        <v>4.0166288101110958E-3</v>
      </c>
      <c r="O14" s="94">
        <v>0</v>
      </c>
      <c r="P14" s="94">
        <v>4.6882532121584573E-3</v>
      </c>
      <c r="Q14" s="94">
        <v>2.9393775665149486E-3</v>
      </c>
      <c r="R14" s="94">
        <v>2.6900904458419975E-3</v>
      </c>
      <c r="S14" s="94">
        <v>1.3639980669935277E-2</v>
      </c>
      <c r="T14" s="94">
        <v>4.6839487371153239E-3</v>
      </c>
      <c r="U14" s="94">
        <v>2.684947968181044E-3</v>
      </c>
      <c r="V14" s="94">
        <v>8.2247881973266917E-3</v>
      </c>
      <c r="W14" s="94">
        <v>4.8152216388845379E-3</v>
      </c>
      <c r="X14" s="94">
        <v>8.8232546938233781E-3</v>
      </c>
      <c r="Y14" s="94">
        <v>2.4575914505367072E-2</v>
      </c>
      <c r="Z14" s="94">
        <v>0.24612454812718323</v>
      </c>
      <c r="AA14" s="94">
        <v>9.2673615969368128E-2</v>
      </c>
      <c r="AB14" s="94">
        <v>5.1994760476528977E-2</v>
      </c>
      <c r="AC14" s="95">
        <v>0</v>
      </c>
      <c r="AD14" s="94">
        <v>5.3103952662064864E-2</v>
      </c>
      <c r="AE14" s="95">
        <v>8.876373681237347E-2</v>
      </c>
      <c r="AF14" s="94">
        <v>3.7954593816253858E-2</v>
      </c>
      <c r="AG14" s="94">
        <v>4.6286924830081462E-2</v>
      </c>
      <c r="AH14" s="94">
        <v>4.5921496263517922E-2</v>
      </c>
      <c r="AI14" s="94">
        <v>1.0991959577374904E-2</v>
      </c>
      <c r="AJ14" s="94">
        <v>1.5801654233976531E-2</v>
      </c>
      <c r="AK14" s="94">
        <v>9.0924033924970164E-3</v>
      </c>
      <c r="AL14" s="94">
        <v>6.1060709469590978E-3</v>
      </c>
      <c r="AM14" s="94">
        <v>1.7926333432077092E-2</v>
      </c>
      <c r="AN14" s="94">
        <v>8.6837070869000606E-3</v>
      </c>
      <c r="AO14" s="94">
        <v>2.9681192351160303E-3</v>
      </c>
      <c r="AP14" s="94">
        <v>1.5192547247755946E-3</v>
      </c>
      <c r="AQ14" s="94">
        <v>2.0321632736244248E-3</v>
      </c>
      <c r="AR14" s="94">
        <v>4.0959391091473811E-3</v>
      </c>
      <c r="AS14" s="94">
        <v>4.5153337083572867E-3</v>
      </c>
      <c r="AT14" s="95">
        <v>0</v>
      </c>
      <c r="AU14" s="94">
        <v>4.1645701074704399E-3</v>
      </c>
      <c r="AV14" s="94">
        <v>3.7717382752510478E-3</v>
      </c>
      <c r="AW14" s="94">
        <v>6.9642993434267651E-4</v>
      </c>
      <c r="AX14" s="94">
        <v>2.8897858339474265E-3</v>
      </c>
      <c r="AY14" s="94">
        <v>1.4398645836866018E-3</v>
      </c>
      <c r="AZ14" s="94">
        <v>2.3790696272778509E-3</v>
      </c>
      <c r="BA14" s="94">
        <v>4.9066546555788298E-3</v>
      </c>
      <c r="BB14" s="94">
        <v>2.3249401668087601E-3</v>
      </c>
      <c r="BC14" s="94">
        <v>2.8699202108648063E-3</v>
      </c>
      <c r="BD14" s="94">
        <v>7.6157757205945551E-4</v>
      </c>
      <c r="BE14" s="94">
        <v>1.7389285765675546E-3</v>
      </c>
      <c r="BF14" s="94">
        <v>9.8352446953269999E-4</v>
      </c>
      <c r="BG14" s="94">
        <v>1.9719519285279264E-3</v>
      </c>
      <c r="BH14" s="94">
        <v>1.0231548979001376E-3</v>
      </c>
      <c r="BI14" s="94">
        <v>3.0451342153596287E-3</v>
      </c>
      <c r="BJ14" s="94">
        <v>4.1916142219785178E-3</v>
      </c>
      <c r="BK14" s="94">
        <v>1.7983631523648053E-3</v>
      </c>
      <c r="BL14" s="94">
        <v>9.3500511952089886E-4</v>
      </c>
      <c r="BM14" s="94">
        <v>1.893012727285799E-3</v>
      </c>
      <c r="BN14" s="94">
        <v>0</v>
      </c>
      <c r="BO14" s="95">
        <v>0</v>
      </c>
      <c r="BP14" s="96">
        <v>1.915623790848711</v>
      </c>
    </row>
    <row r="15" spans="1:77" ht="12.75" customHeight="1">
      <c r="A15" s="91">
        <v>8</v>
      </c>
      <c r="B15" s="92" t="s">
        <v>102</v>
      </c>
      <c r="C15" s="93">
        <v>1.5600114468130727E-3</v>
      </c>
      <c r="D15" s="94">
        <v>5.0967820624804605E-4</v>
      </c>
      <c r="E15" s="94">
        <v>2.6067004928350861E-3</v>
      </c>
      <c r="F15" s="94">
        <v>4.8970472296935106E-3</v>
      </c>
      <c r="G15" s="95">
        <v>0</v>
      </c>
      <c r="H15" s="95">
        <v>0</v>
      </c>
      <c r="I15" s="94">
        <v>2.0362837524017983E-2</v>
      </c>
      <c r="J15" s="94">
        <v>1.0048012507366888</v>
      </c>
      <c r="K15" s="94">
        <v>1.8591293281423236E-3</v>
      </c>
      <c r="L15" s="94">
        <v>2.2085963770161728E-3</v>
      </c>
      <c r="M15" s="94">
        <v>4.2896561420113933E-3</v>
      </c>
      <c r="N15" s="94">
        <v>5.8193094681491739E-3</v>
      </c>
      <c r="O15" s="94">
        <v>0</v>
      </c>
      <c r="P15" s="94">
        <v>8.9667472220579161E-3</v>
      </c>
      <c r="Q15" s="94">
        <v>4.5387754328447896E-3</v>
      </c>
      <c r="R15" s="94">
        <v>1.7798084734425661E-3</v>
      </c>
      <c r="S15" s="94">
        <v>5.7168102460458661E-3</v>
      </c>
      <c r="T15" s="94">
        <v>1.354846026079964E-3</v>
      </c>
      <c r="U15" s="94">
        <v>1.6766359845231415E-3</v>
      </c>
      <c r="V15" s="94">
        <v>6.6242618117397425E-3</v>
      </c>
      <c r="W15" s="94">
        <v>2.4642786234450369E-2</v>
      </c>
      <c r="X15" s="94">
        <v>9.7319886622130695E-3</v>
      </c>
      <c r="Y15" s="94">
        <v>0.12501651306717379</v>
      </c>
      <c r="Z15" s="94">
        <v>9.3086186089090164E-3</v>
      </c>
      <c r="AA15" s="94">
        <v>6.5120439952655821E-3</v>
      </c>
      <c r="AB15" s="94">
        <v>4.3024235630586384E-3</v>
      </c>
      <c r="AC15" s="95">
        <v>0</v>
      </c>
      <c r="AD15" s="94">
        <v>5.8255758898771853E-3</v>
      </c>
      <c r="AE15" s="95">
        <v>6.3111287989869045E-3</v>
      </c>
      <c r="AF15" s="94">
        <v>1.0518339913800598E-2</v>
      </c>
      <c r="AG15" s="94">
        <v>4.5282766372823609E-3</v>
      </c>
      <c r="AH15" s="94">
        <v>4.4438992167326616E-3</v>
      </c>
      <c r="AI15" s="94">
        <v>5.5261829130146224E-3</v>
      </c>
      <c r="AJ15" s="94">
        <v>5.7132020676067168E-3</v>
      </c>
      <c r="AK15" s="94">
        <v>2.8893574919894344E-3</v>
      </c>
      <c r="AL15" s="94">
        <v>2.8653665155080701E-3</v>
      </c>
      <c r="AM15" s="94">
        <v>3.7679546108008576E-2</v>
      </c>
      <c r="AN15" s="94">
        <v>1.9282109025830026E-3</v>
      </c>
      <c r="AO15" s="94">
        <v>2.3192453796301942E-3</v>
      </c>
      <c r="AP15" s="94">
        <v>1.2877365570032186E-3</v>
      </c>
      <c r="AQ15" s="94">
        <v>2.2160209413661864E-3</v>
      </c>
      <c r="AR15" s="94">
        <v>1.707259319074949E-3</v>
      </c>
      <c r="AS15" s="94">
        <v>2.5326146264031007E-3</v>
      </c>
      <c r="AT15" s="95">
        <v>0</v>
      </c>
      <c r="AU15" s="94">
        <v>4.7669454840496171E-3</v>
      </c>
      <c r="AV15" s="94">
        <v>1.206916595068417E-3</v>
      </c>
      <c r="AW15" s="94">
        <v>4.904633941406973E-4</v>
      </c>
      <c r="AX15" s="94">
        <v>1.3159885415546702E-3</v>
      </c>
      <c r="AY15" s="94">
        <v>1.5731298295666779E-3</v>
      </c>
      <c r="AZ15" s="94">
        <v>4.0332137534246238E-3</v>
      </c>
      <c r="BA15" s="94">
        <v>2.2086740142902394E-3</v>
      </c>
      <c r="BB15" s="94">
        <v>6.2570332984376918E-4</v>
      </c>
      <c r="BC15" s="94">
        <v>5.6775745772432752E-3</v>
      </c>
      <c r="BD15" s="94">
        <v>1.061859950091032E-3</v>
      </c>
      <c r="BE15" s="94">
        <v>3.6647900931455007E-3</v>
      </c>
      <c r="BF15" s="94">
        <v>1.1168746727158703E-3</v>
      </c>
      <c r="BG15" s="94">
        <v>2.2645419906435517E-3</v>
      </c>
      <c r="BH15" s="94">
        <v>6.4516562938356779E-4</v>
      </c>
      <c r="BI15" s="94">
        <v>2.9307865673646911E-3</v>
      </c>
      <c r="BJ15" s="94">
        <v>1.8472301269307006E-3</v>
      </c>
      <c r="BK15" s="94">
        <v>7.2965675159913966E-4</v>
      </c>
      <c r="BL15" s="94">
        <v>7.7126738717523031E-4</v>
      </c>
      <c r="BM15" s="94">
        <v>1.7702752048320653E-3</v>
      </c>
      <c r="BN15" s="94">
        <v>0</v>
      </c>
      <c r="BO15" s="95">
        <v>0</v>
      </c>
      <c r="BP15" s="96">
        <v>1.3960794974513508</v>
      </c>
    </row>
    <row r="16" spans="1:77" ht="12.75" customHeight="1">
      <c r="A16" s="91">
        <v>9</v>
      </c>
      <c r="B16" s="92" t="s">
        <v>3</v>
      </c>
      <c r="C16" s="93">
        <v>5.8065481613130141E-3</v>
      </c>
      <c r="D16" s="94">
        <v>4.2047217637410297E-5</v>
      </c>
      <c r="E16" s="94">
        <v>2.7902887503753913E-3</v>
      </c>
      <c r="F16" s="94">
        <v>3.964014414761923E-4</v>
      </c>
      <c r="G16" s="95">
        <v>0</v>
      </c>
      <c r="H16" s="95">
        <v>0</v>
      </c>
      <c r="I16" s="94">
        <v>9.8712254829958065E-4</v>
      </c>
      <c r="J16" s="94">
        <v>5.4457594620026955E-4</v>
      </c>
      <c r="K16" s="94">
        <v>1.0044342306662997</v>
      </c>
      <c r="L16" s="94">
        <v>3.2687389658631414E-3</v>
      </c>
      <c r="M16" s="94">
        <v>3.121513564935112E-2</v>
      </c>
      <c r="N16" s="94">
        <v>1.7565794543640144E-3</v>
      </c>
      <c r="O16" s="94">
        <v>0</v>
      </c>
      <c r="P16" s="94">
        <v>2.5438389783125352E-4</v>
      </c>
      <c r="Q16" s="94">
        <v>8.5741717755064299E-4</v>
      </c>
      <c r="R16" s="94">
        <v>2.3765825351734347E-2</v>
      </c>
      <c r="S16" s="94">
        <v>1.5775616289281542E-4</v>
      </c>
      <c r="T16" s="94">
        <v>1.0127219206731396E-4</v>
      </c>
      <c r="U16" s="94">
        <v>1.0204951240233135E-4</v>
      </c>
      <c r="V16" s="94">
        <v>3.6256901225226949E-4</v>
      </c>
      <c r="W16" s="94">
        <v>3.1267088476697824E-4</v>
      </c>
      <c r="X16" s="94">
        <v>1.9251939496809967E-4</v>
      </c>
      <c r="Y16" s="94">
        <v>2.3847896293087032E-4</v>
      </c>
      <c r="Z16" s="94">
        <v>4.3067789443855596E-4</v>
      </c>
      <c r="AA16" s="94">
        <v>3.9822132620208643E-4</v>
      </c>
      <c r="AB16" s="94">
        <v>4.4806257839928555E-4</v>
      </c>
      <c r="AC16" s="95">
        <v>0</v>
      </c>
      <c r="AD16" s="94">
        <v>3.171362509831308E-4</v>
      </c>
      <c r="AE16" s="95">
        <v>3.8252440377614888E-4</v>
      </c>
      <c r="AF16" s="94">
        <v>1.3982397108481135E-4</v>
      </c>
      <c r="AG16" s="94">
        <v>1.7737863104894263E-4</v>
      </c>
      <c r="AH16" s="94">
        <v>3.6234425588008005E-4</v>
      </c>
      <c r="AI16" s="94">
        <v>4.0721636529134742E-4</v>
      </c>
      <c r="AJ16" s="94">
        <v>1.6374348972756684E-3</v>
      </c>
      <c r="AK16" s="94">
        <v>3.1115071301855072E-4</v>
      </c>
      <c r="AL16" s="94">
        <v>1.1947986763984136E-4</v>
      </c>
      <c r="AM16" s="94">
        <v>3.758622765912637E-4</v>
      </c>
      <c r="AN16" s="94">
        <v>2.506152897569903E-4</v>
      </c>
      <c r="AO16" s="94">
        <v>2.3482443842773619E-4</v>
      </c>
      <c r="AP16" s="94">
        <v>1.4378646184088549E-4</v>
      </c>
      <c r="AQ16" s="94">
        <v>2.8762996336742071E-2</v>
      </c>
      <c r="AR16" s="94">
        <v>1.9776175393174315E-4</v>
      </c>
      <c r="AS16" s="94">
        <v>3.8819145733595315E-4</v>
      </c>
      <c r="AT16" s="95">
        <v>0</v>
      </c>
      <c r="AU16" s="94">
        <v>2.0259413014717446E-4</v>
      </c>
      <c r="AV16" s="94">
        <v>1.6713813126958076E-4</v>
      </c>
      <c r="AW16" s="94">
        <v>1.3368285626737746E-4</v>
      </c>
      <c r="AX16" s="94">
        <v>5.2993546706752034E-4</v>
      </c>
      <c r="AY16" s="94">
        <v>7.1431014505059318E-4</v>
      </c>
      <c r="AZ16" s="94">
        <v>1.0241503153658129E-4</v>
      </c>
      <c r="BA16" s="94">
        <v>1.112690264438654E-4</v>
      </c>
      <c r="BB16" s="94">
        <v>4.9135489344992358E-4</v>
      </c>
      <c r="BC16" s="94">
        <v>2.2577130012817355E-4</v>
      </c>
      <c r="BD16" s="94">
        <v>1.7575958922927182E-4</v>
      </c>
      <c r="BE16" s="94">
        <v>2.797626793531483E-4</v>
      </c>
      <c r="BF16" s="94">
        <v>1.0820544082912726E-3</v>
      </c>
      <c r="BG16" s="94">
        <v>1.0760614546879372E-4</v>
      </c>
      <c r="BH16" s="94">
        <v>3.1708547933164706E-4</v>
      </c>
      <c r="BI16" s="94">
        <v>1.1368258313679889E-3</v>
      </c>
      <c r="BJ16" s="94">
        <v>8.9497377244598963E-5</v>
      </c>
      <c r="BK16" s="94">
        <v>9.0478569620309785E-4</v>
      </c>
      <c r="BL16" s="94">
        <v>1.6926597155382891E-4</v>
      </c>
      <c r="BM16" s="94">
        <v>1.5874972357999515E-4</v>
      </c>
      <c r="BN16" s="94">
        <v>0</v>
      </c>
      <c r="BO16" s="95">
        <v>0</v>
      </c>
      <c r="BP16" s="96">
        <v>1.1201719644032255</v>
      </c>
    </row>
    <row r="17" spans="1:68" ht="12.75" customHeight="1">
      <c r="A17" s="91">
        <v>10</v>
      </c>
      <c r="B17" s="92" t="s">
        <v>4</v>
      </c>
      <c r="C17" s="93">
        <v>5.729956222382441E-3</v>
      </c>
      <c r="D17" s="94">
        <v>2.1572430228502993E-5</v>
      </c>
      <c r="E17" s="94">
        <v>1.6462535438398446E-3</v>
      </c>
      <c r="F17" s="94">
        <v>1.6561629622366766E-4</v>
      </c>
      <c r="G17" s="95">
        <v>0</v>
      </c>
      <c r="H17" s="95">
        <v>0</v>
      </c>
      <c r="I17" s="94">
        <v>4.9231202401348528E-4</v>
      </c>
      <c r="J17" s="94">
        <v>2.7024535872465698E-4</v>
      </c>
      <c r="K17" s="94">
        <v>0.178694051604357</v>
      </c>
      <c r="L17" s="94">
        <v>1.0535862190936236</v>
      </c>
      <c r="M17" s="94">
        <v>2.2336817497146479E-2</v>
      </c>
      <c r="N17" s="94">
        <v>1.1673961503334809E-3</v>
      </c>
      <c r="O17" s="94">
        <v>0</v>
      </c>
      <c r="P17" s="94">
        <v>1.2713110043402573E-4</v>
      </c>
      <c r="Q17" s="94">
        <v>2.4718871637345613E-4</v>
      </c>
      <c r="R17" s="94">
        <v>5.1406122455911543E-3</v>
      </c>
      <c r="S17" s="94">
        <v>8.078107486038567E-5</v>
      </c>
      <c r="T17" s="94">
        <v>4.8942728277413337E-5</v>
      </c>
      <c r="U17" s="94">
        <v>5.1252643350872708E-5</v>
      </c>
      <c r="V17" s="94">
        <v>1.542780055658295E-4</v>
      </c>
      <c r="W17" s="94">
        <v>1.5839347253987512E-4</v>
      </c>
      <c r="X17" s="94">
        <v>9.667458739391552E-5</v>
      </c>
      <c r="Y17" s="94">
        <v>1.1798904865309423E-4</v>
      </c>
      <c r="Z17" s="94">
        <v>2.0917133804255052E-4</v>
      </c>
      <c r="AA17" s="94">
        <v>1.9479051998795577E-4</v>
      </c>
      <c r="AB17" s="94">
        <v>2.0879317190409093E-4</v>
      </c>
      <c r="AC17" s="95">
        <v>0</v>
      </c>
      <c r="AD17" s="94">
        <v>1.578758222499736E-4</v>
      </c>
      <c r="AE17" s="95">
        <v>1.873564027195996E-4</v>
      </c>
      <c r="AF17" s="94">
        <v>6.9654020472055713E-5</v>
      </c>
      <c r="AG17" s="94">
        <v>8.6819320338332666E-5</v>
      </c>
      <c r="AH17" s="94">
        <v>1.7804780923148675E-4</v>
      </c>
      <c r="AI17" s="94">
        <v>2.0520637672930648E-4</v>
      </c>
      <c r="AJ17" s="94">
        <v>7.1925390768032673E-4</v>
      </c>
      <c r="AK17" s="94">
        <v>1.425924681515863E-4</v>
      </c>
      <c r="AL17" s="94">
        <v>5.7532930492773453E-5</v>
      </c>
      <c r="AM17" s="94">
        <v>1.8754460788870453E-4</v>
      </c>
      <c r="AN17" s="94">
        <v>1.2539622600464271E-4</v>
      </c>
      <c r="AO17" s="94">
        <v>1.4062921085864432E-4</v>
      </c>
      <c r="AP17" s="94">
        <v>1.1317671672600803E-4</v>
      </c>
      <c r="AQ17" s="94">
        <v>1.4397510156038969E-2</v>
      </c>
      <c r="AR17" s="94">
        <v>9.6591887805225167E-5</v>
      </c>
      <c r="AS17" s="94">
        <v>1.9316206477381972E-4</v>
      </c>
      <c r="AT17" s="95">
        <v>0</v>
      </c>
      <c r="AU17" s="94">
        <v>1.0050631936779652E-4</v>
      </c>
      <c r="AV17" s="94">
        <v>8.3399059978993674E-5</v>
      </c>
      <c r="AW17" s="94">
        <v>6.6331984515799857E-5</v>
      </c>
      <c r="AX17" s="94">
        <v>2.6333375537304014E-4</v>
      </c>
      <c r="AY17" s="94">
        <v>3.580019918490173E-4</v>
      </c>
      <c r="AZ17" s="94">
        <v>5.0657880503214861E-5</v>
      </c>
      <c r="BA17" s="94">
        <v>5.32867683472596E-5</v>
      </c>
      <c r="BB17" s="94">
        <v>2.4583321643855104E-4</v>
      </c>
      <c r="BC17" s="94">
        <v>1.1815942874575787E-4</v>
      </c>
      <c r="BD17" s="94">
        <v>8.8770767278883894E-5</v>
      </c>
      <c r="BE17" s="94">
        <v>1.4557831320849397E-4</v>
      </c>
      <c r="BF17" s="94">
        <v>1.252795371852875E-3</v>
      </c>
      <c r="BG17" s="94">
        <v>8.0560349913616326E-5</v>
      </c>
      <c r="BH17" s="94">
        <v>1.4527888428626033E-4</v>
      </c>
      <c r="BI17" s="94">
        <v>6.5608431690175226E-4</v>
      </c>
      <c r="BJ17" s="94">
        <v>4.5849557238353165E-5</v>
      </c>
      <c r="BK17" s="94">
        <v>4.5347794939802426E-4</v>
      </c>
      <c r="BL17" s="94">
        <v>9.0162237518528576E-5</v>
      </c>
      <c r="BM17" s="94">
        <v>9.066450741017411E-5</v>
      </c>
      <c r="BN17" s="94">
        <v>0</v>
      </c>
      <c r="BO17" s="95">
        <v>0</v>
      </c>
      <c r="BP17" s="96">
        <v>1.2923935214621358</v>
      </c>
    </row>
    <row r="18" spans="1:68" ht="12.75" customHeight="1">
      <c r="A18" s="91">
        <v>11</v>
      </c>
      <c r="B18" s="92" t="s">
        <v>103</v>
      </c>
      <c r="C18" s="93">
        <v>0.25224075602039048</v>
      </c>
      <c r="D18" s="94">
        <v>1.3141944621071158E-4</v>
      </c>
      <c r="E18" s="94">
        <v>2.7749549941026398E-2</v>
      </c>
      <c r="F18" s="94">
        <v>9.9815948003125409E-4</v>
      </c>
      <c r="G18" s="95">
        <v>0</v>
      </c>
      <c r="H18" s="95">
        <v>0</v>
      </c>
      <c r="I18" s="94">
        <v>2.7394624951007215E-3</v>
      </c>
      <c r="J18" s="94">
        <v>1.4909832689092744E-3</v>
      </c>
      <c r="K18" s="94">
        <v>0.19018227315986314</v>
      </c>
      <c r="L18" s="94">
        <v>0.13630994783453135</v>
      </c>
      <c r="M18" s="94">
        <v>1.3642329241698516</v>
      </c>
      <c r="N18" s="94">
        <v>5.9972097095001016E-2</v>
      </c>
      <c r="O18" s="94">
        <v>0</v>
      </c>
      <c r="P18" s="94">
        <v>8.5839473718788935E-4</v>
      </c>
      <c r="Q18" s="94">
        <v>1.9791515019234691E-3</v>
      </c>
      <c r="R18" s="94">
        <v>4.8027551641492423E-2</v>
      </c>
      <c r="S18" s="94">
        <v>5.1383860776310023E-4</v>
      </c>
      <c r="T18" s="94">
        <v>2.9738938093851739E-4</v>
      </c>
      <c r="U18" s="94">
        <v>3.2606409126074087E-4</v>
      </c>
      <c r="V18" s="94">
        <v>9.2165052130890163E-4</v>
      </c>
      <c r="W18" s="94">
        <v>1.4297730357467012E-3</v>
      </c>
      <c r="X18" s="94">
        <v>7.6195155260737671E-4</v>
      </c>
      <c r="Y18" s="94">
        <v>6.9347690002806819E-4</v>
      </c>
      <c r="Z18" s="94">
        <v>1.1966116059207417E-3</v>
      </c>
      <c r="AA18" s="94">
        <v>1.1178071564661718E-3</v>
      </c>
      <c r="AB18" s="94">
        <v>1.2234844036267387E-3</v>
      </c>
      <c r="AC18" s="95">
        <v>0</v>
      </c>
      <c r="AD18" s="94">
        <v>9.1392449685932797E-4</v>
      </c>
      <c r="AE18" s="95">
        <v>1.0783585777426597E-3</v>
      </c>
      <c r="AF18" s="94">
        <v>4.1911703213630517E-4</v>
      </c>
      <c r="AG18" s="94">
        <v>5.3179623875275819E-4</v>
      </c>
      <c r="AH18" s="94">
        <v>1.0348878142440888E-3</v>
      </c>
      <c r="AI18" s="94">
        <v>1.1609851155221329E-3</v>
      </c>
      <c r="AJ18" s="94">
        <v>4.0747135125018021E-3</v>
      </c>
      <c r="AK18" s="94">
        <v>8.0917688331066592E-4</v>
      </c>
      <c r="AL18" s="94">
        <v>3.3848099204479901E-4</v>
      </c>
      <c r="AM18" s="94">
        <v>1.0700429070201187E-3</v>
      </c>
      <c r="AN18" s="94">
        <v>6.8806852636394008E-4</v>
      </c>
      <c r="AO18" s="94">
        <v>1.1974164337838081E-3</v>
      </c>
      <c r="AP18" s="94">
        <v>1.1208750942094886E-3</v>
      </c>
      <c r="AQ18" s="94">
        <v>7.4103278681810242E-2</v>
      </c>
      <c r="AR18" s="94">
        <v>5.2528319606521677E-4</v>
      </c>
      <c r="AS18" s="94">
        <v>1.0217107033485629E-3</v>
      </c>
      <c r="AT18" s="95">
        <v>0</v>
      </c>
      <c r="AU18" s="94">
        <v>5.5464471042146067E-4</v>
      </c>
      <c r="AV18" s="94">
        <v>4.5280529857790066E-4</v>
      </c>
      <c r="AW18" s="94">
        <v>3.5038571770073894E-4</v>
      </c>
      <c r="AX18" s="94">
        <v>1.3876210832543881E-3</v>
      </c>
      <c r="AY18" s="94">
        <v>1.8710785054319387E-3</v>
      </c>
      <c r="AZ18" s="94">
        <v>2.7947388232981823E-4</v>
      </c>
      <c r="BA18" s="94">
        <v>3.0125781033210223E-4</v>
      </c>
      <c r="BB18" s="94">
        <v>1.2755006816288577E-3</v>
      </c>
      <c r="BC18" s="94">
        <v>1.1009695019089034E-3</v>
      </c>
      <c r="BD18" s="94">
        <v>4.9265304750765462E-4</v>
      </c>
      <c r="BE18" s="94">
        <v>7.4410292156328625E-4</v>
      </c>
      <c r="BF18" s="94">
        <v>4.2573962469341815E-3</v>
      </c>
      <c r="BG18" s="94">
        <v>6.4852650099796628E-4</v>
      </c>
      <c r="BH18" s="94">
        <v>8.1540139756981355E-4</v>
      </c>
      <c r="BI18" s="94">
        <v>5.7713684774598024E-3</v>
      </c>
      <c r="BJ18" s="94">
        <v>5.056794670865529E-4</v>
      </c>
      <c r="BK18" s="94">
        <v>2.3720962478960619E-3</v>
      </c>
      <c r="BL18" s="94">
        <v>5.4490717159459559E-4</v>
      </c>
      <c r="BM18" s="94">
        <v>1.4527960917518901E-3</v>
      </c>
      <c r="BN18" s="94">
        <v>0</v>
      </c>
      <c r="BO18" s="95">
        <v>0</v>
      </c>
      <c r="BP18" s="96">
        <v>2.210661499014849</v>
      </c>
    </row>
    <row r="19" spans="1:68" ht="12.75" customHeight="1">
      <c r="A19" s="91">
        <v>12</v>
      </c>
      <c r="B19" s="92" t="s">
        <v>104</v>
      </c>
      <c r="C19" s="93">
        <v>2.5880823116706798E-4</v>
      </c>
      <c r="D19" s="94">
        <v>1.34199502403704E-4</v>
      </c>
      <c r="E19" s="94">
        <v>2.2666368393155032E-3</v>
      </c>
      <c r="F19" s="94">
        <v>9.722270028673049E-4</v>
      </c>
      <c r="G19" s="95">
        <v>0</v>
      </c>
      <c r="H19" s="95">
        <v>0</v>
      </c>
      <c r="I19" s="94">
        <v>3.4576955422900854E-3</v>
      </c>
      <c r="J19" s="94">
        <v>1.8949718876160283E-3</v>
      </c>
      <c r="K19" s="94">
        <v>4.3587251796950747E-4</v>
      </c>
      <c r="L19" s="94">
        <v>6.1925519391728997E-4</v>
      </c>
      <c r="M19" s="94">
        <v>7.5936920410139082E-4</v>
      </c>
      <c r="N19" s="94">
        <v>1.0757465718194401</v>
      </c>
      <c r="O19" s="94">
        <v>0</v>
      </c>
      <c r="P19" s="94">
        <v>8.0959395750511973E-4</v>
      </c>
      <c r="Q19" s="94">
        <v>7.4595505457206136E-4</v>
      </c>
      <c r="R19" s="94">
        <v>1.3108796795570307E-3</v>
      </c>
      <c r="S19" s="94">
        <v>5.1209492406576026E-4</v>
      </c>
      <c r="T19" s="94">
        <v>3.1498775947575971E-4</v>
      </c>
      <c r="U19" s="94">
        <v>3.3110142529083769E-4</v>
      </c>
      <c r="V19" s="94">
        <v>9.277030637296923E-4</v>
      </c>
      <c r="W19" s="94">
        <v>8.1572361792827622E-4</v>
      </c>
      <c r="X19" s="94">
        <v>5.5764806418772263E-4</v>
      </c>
      <c r="Y19" s="94">
        <v>7.99000683476138E-4</v>
      </c>
      <c r="Z19" s="94">
        <v>1.4230594645970815E-3</v>
      </c>
      <c r="AA19" s="94">
        <v>1.3204258919655985E-3</v>
      </c>
      <c r="AB19" s="94">
        <v>1.3647931371494539E-3</v>
      </c>
      <c r="AC19" s="95">
        <v>0</v>
      </c>
      <c r="AD19" s="94">
        <v>1.0761592537405606E-3</v>
      </c>
      <c r="AE19" s="95">
        <v>1.2685547685503387E-3</v>
      </c>
      <c r="AF19" s="94">
        <v>4.6232287629213047E-4</v>
      </c>
      <c r="AG19" s="94">
        <v>5.6956044959369744E-4</v>
      </c>
      <c r="AH19" s="94">
        <v>1.2026700725085162E-3</v>
      </c>
      <c r="AI19" s="94">
        <v>1.4192091057386382E-3</v>
      </c>
      <c r="AJ19" s="94">
        <v>4.6617766914995654E-3</v>
      </c>
      <c r="AK19" s="94">
        <v>9.1770840199109302E-4</v>
      </c>
      <c r="AL19" s="94">
        <v>3.8170988748676619E-4</v>
      </c>
      <c r="AM19" s="94">
        <v>1.3031896559507628E-3</v>
      </c>
      <c r="AN19" s="94">
        <v>8.8120763700765448E-4</v>
      </c>
      <c r="AO19" s="94">
        <v>6.7997903731998005E-4</v>
      </c>
      <c r="AP19" s="94">
        <v>4.5307851992658859E-4</v>
      </c>
      <c r="AQ19" s="94">
        <v>0.10482686587047386</v>
      </c>
      <c r="AR19" s="94">
        <v>6.7439698173995058E-4</v>
      </c>
      <c r="AS19" s="94">
        <v>1.3854857168547569E-3</v>
      </c>
      <c r="AT19" s="95">
        <v>0</v>
      </c>
      <c r="AU19" s="94">
        <v>7.0790866114886042E-4</v>
      </c>
      <c r="AV19" s="94">
        <v>5.9297536804803891E-4</v>
      </c>
      <c r="AW19" s="94">
        <v>4.7469340636060265E-4</v>
      </c>
      <c r="AX19" s="94">
        <v>1.8878457392399531E-3</v>
      </c>
      <c r="AY19" s="94">
        <v>2.5861475961310209E-3</v>
      </c>
      <c r="AZ19" s="94">
        <v>3.5435620684780972E-4</v>
      </c>
      <c r="BA19" s="94">
        <v>3.611280979216898E-4</v>
      </c>
      <c r="BB19" s="94">
        <v>1.7829536978597519E-3</v>
      </c>
      <c r="BC19" s="94">
        <v>7.3612173685490842E-4</v>
      </c>
      <c r="BD19" s="94">
        <v>6.2414164778017893E-4</v>
      </c>
      <c r="BE19" s="94">
        <v>1.1163724716855277E-3</v>
      </c>
      <c r="BF19" s="94">
        <v>1.4862717761667799E-3</v>
      </c>
      <c r="BG19" s="94">
        <v>4.6621831009936693E-4</v>
      </c>
      <c r="BH19" s="94">
        <v>9.8193752164935327E-4</v>
      </c>
      <c r="BI19" s="94">
        <v>1.5767553839268894E-3</v>
      </c>
      <c r="BJ19" s="94">
        <v>2.5934821486510911E-4</v>
      </c>
      <c r="BK19" s="94">
        <v>3.2716105702396982E-3</v>
      </c>
      <c r="BL19" s="94">
        <v>5.979926353967762E-4</v>
      </c>
      <c r="BM19" s="94">
        <v>4.498672568914093E-4</v>
      </c>
      <c r="BN19" s="94">
        <v>0</v>
      </c>
      <c r="BO19" s="95">
        <v>0</v>
      </c>
      <c r="BP19" s="96">
        <v>1.2402570956903771</v>
      </c>
    </row>
    <row r="20" spans="1:68" ht="12.75" customHeight="1">
      <c r="A20" s="91">
        <v>13</v>
      </c>
      <c r="B20" s="92" t="s">
        <v>105</v>
      </c>
      <c r="C20" s="93">
        <v>1.2960163339227826E-5</v>
      </c>
      <c r="D20" s="94">
        <v>7.2114411770499342E-6</v>
      </c>
      <c r="E20" s="94">
        <v>1.2719558272683859E-5</v>
      </c>
      <c r="F20" s="94">
        <v>5.3323821981831495E-5</v>
      </c>
      <c r="G20" s="95">
        <v>0</v>
      </c>
      <c r="H20" s="95">
        <v>0</v>
      </c>
      <c r="I20" s="94">
        <v>1.8953847712624506E-4</v>
      </c>
      <c r="J20" s="94">
        <v>1.0392905280557649E-4</v>
      </c>
      <c r="K20" s="94">
        <v>2.0566178151130545E-5</v>
      </c>
      <c r="L20" s="94">
        <v>3.3332693005167973E-5</v>
      </c>
      <c r="M20" s="94">
        <v>3.7588044026780953E-5</v>
      </c>
      <c r="N20" s="94">
        <v>7.9872602048015916E-5</v>
      </c>
      <c r="O20" s="94">
        <v>1</v>
      </c>
      <c r="P20" s="94">
        <v>4.3577821563692118E-5</v>
      </c>
      <c r="Q20" s="94">
        <v>4.0434092684894027E-5</v>
      </c>
      <c r="R20" s="94">
        <v>7.1564360101016776E-5</v>
      </c>
      <c r="S20" s="94">
        <v>2.7660488944511844E-5</v>
      </c>
      <c r="T20" s="94">
        <v>1.7135125641974039E-5</v>
      </c>
      <c r="U20" s="94">
        <v>1.7930326096446635E-5</v>
      </c>
      <c r="V20" s="94">
        <v>5.0896621119119599E-5</v>
      </c>
      <c r="W20" s="94">
        <v>4.1545334353093175E-5</v>
      </c>
      <c r="X20" s="94">
        <v>2.9390576473432241E-5</v>
      </c>
      <c r="Y20" s="94">
        <v>4.3608789461829059E-5</v>
      </c>
      <c r="Z20" s="94">
        <v>7.7946274180031667E-5</v>
      </c>
      <c r="AA20" s="94">
        <v>7.224009908314429E-5</v>
      </c>
      <c r="AB20" s="94">
        <v>7.469440909179176E-5</v>
      </c>
      <c r="AC20" s="95">
        <v>0</v>
      </c>
      <c r="AD20" s="94">
        <v>5.8799389466270361E-5</v>
      </c>
      <c r="AE20" s="95">
        <v>6.938203709483291E-5</v>
      </c>
      <c r="AF20" s="94">
        <v>2.5171248096258825E-5</v>
      </c>
      <c r="AG20" s="94">
        <v>3.0997871336677108E-5</v>
      </c>
      <c r="AH20" s="94">
        <v>6.5709076470304038E-5</v>
      </c>
      <c r="AI20" s="94">
        <v>7.7613290422679914E-5</v>
      </c>
      <c r="AJ20" s="94">
        <v>2.5660058138192318E-4</v>
      </c>
      <c r="AK20" s="94">
        <v>5.0350186947063459E-5</v>
      </c>
      <c r="AL20" s="94">
        <v>2.0867915381778889E-5</v>
      </c>
      <c r="AM20" s="94">
        <v>7.1436756903401458E-5</v>
      </c>
      <c r="AN20" s="94">
        <v>4.8342161753199531E-5</v>
      </c>
      <c r="AO20" s="94">
        <v>3.4486905211625575E-5</v>
      </c>
      <c r="AP20" s="94">
        <v>2.0798030620851842E-5</v>
      </c>
      <c r="AQ20" s="94">
        <v>5.7761382754759659E-3</v>
      </c>
      <c r="AR20" s="94">
        <v>3.706470376884198E-5</v>
      </c>
      <c r="AS20" s="94">
        <v>7.6257531087582994E-5</v>
      </c>
      <c r="AT20" s="95">
        <v>0</v>
      </c>
      <c r="AU20" s="94">
        <v>3.8907641162024601E-5</v>
      </c>
      <c r="AV20" s="94">
        <v>3.260306083225186E-5</v>
      </c>
      <c r="AW20" s="94">
        <v>2.6121846785127091E-5</v>
      </c>
      <c r="AX20" s="94">
        <v>1.0389073617171436E-4</v>
      </c>
      <c r="AY20" s="94">
        <v>1.4235671943671837E-4</v>
      </c>
      <c r="AZ20" s="94">
        <v>1.9456093506457753E-5</v>
      </c>
      <c r="BA20" s="94">
        <v>1.9813733814834575E-5</v>
      </c>
      <c r="BB20" s="94">
        <v>9.8203572048565846E-5</v>
      </c>
      <c r="BC20" s="94">
        <v>4.031847046783147E-5</v>
      </c>
      <c r="BD20" s="94">
        <v>3.4207323320700433E-5</v>
      </c>
      <c r="BE20" s="94">
        <v>4.8766756441794227E-5</v>
      </c>
      <c r="BF20" s="94">
        <v>6.4037312558497419E-5</v>
      </c>
      <c r="BG20" s="94">
        <v>1.2950365222364094E-5</v>
      </c>
      <c r="BH20" s="94">
        <v>5.0003090312699311E-5</v>
      </c>
      <c r="BI20" s="94">
        <v>5.7162175101887551E-5</v>
      </c>
      <c r="BJ20" s="94">
        <v>1.4106215402446559E-5</v>
      </c>
      <c r="BK20" s="94">
        <v>1.8004650048178224E-4</v>
      </c>
      <c r="BL20" s="94">
        <v>3.2868426511295165E-5</v>
      </c>
      <c r="BM20" s="94">
        <v>2.4534825724960903E-5</v>
      </c>
      <c r="BN20" s="94">
        <v>0</v>
      </c>
      <c r="BO20" s="95">
        <v>0</v>
      </c>
      <c r="BP20" s="96">
        <v>1.0089200371774518</v>
      </c>
    </row>
    <row r="21" spans="1:68" ht="12.75" customHeight="1">
      <c r="A21" s="91">
        <v>14</v>
      </c>
      <c r="B21" s="92" t="s">
        <v>106</v>
      </c>
      <c r="C21" s="93">
        <v>7.2043374897483477E-4</v>
      </c>
      <c r="D21" s="94">
        <v>3.8459165734456083E-4</v>
      </c>
      <c r="E21" s="94">
        <v>1.4107359593840862E-2</v>
      </c>
      <c r="F21" s="94">
        <v>2.2889134089126655E-3</v>
      </c>
      <c r="G21" s="95">
        <v>0</v>
      </c>
      <c r="H21" s="95">
        <v>0</v>
      </c>
      <c r="I21" s="94">
        <v>4.1491385093583378E-3</v>
      </c>
      <c r="J21" s="94">
        <v>3.7133650295113427E-3</v>
      </c>
      <c r="K21" s="94">
        <v>1.0757723692316461E-3</v>
      </c>
      <c r="L21" s="94">
        <v>1.0609304003080724E-3</v>
      </c>
      <c r="M21" s="94">
        <v>1.9733545777187471E-3</v>
      </c>
      <c r="N21" s="94">
        <v>1.7890024031286895E-3</v>
      </c>
      <c r="O21" s="94">
        <v>0</v>
      </c>
      <c r="P21" s="94">
        <v>1.0140418086426173</v>
      </c>
      <c r="Q21" s="94">
        <v>0.44888316017153662</v>
      </c>
      <c r="R21" s="94">
        <v>1.0371014568602629E-3</v>
      </c>
      <c r="S21" s="94">
        <v>6.6612751473211704E-4</v>
      </c>
      <c r="T21" s="94">
        <v>9.6997826481344301E-4</v>
      </c>
      <c r="U21" s="94">
        <v>2.3353113063195176E-3</v>
      </c>
      <c r="V21" s="94">
        <v>2.0892962452885369E-3</v>
      </c>
      <c r="W21" s="94">
        <v>6.4977804388492624E-3</v>
      </c>
      <c r="X21" s="94">
        <v>6.5513750822633757E-3</v>
      </c>
      <c r="Y21" s="94">
        <v>1.4356695246936092E-3</v>
      </c>
      <c r="Z21" s="94">
        <v>1.9708409651201793E-3</v>
      </c>
      <c r="AA21" s="94">
        <v>2.3386538212644158E-3</v>
      </c>
      <c r="AB21" s="94">
        <v>2.3416064261546784E-3</v>
      </c>
      <c r="AC21" s="95">
        <v>0</v>
      </c>
      <c r="AD21" s="94">
        <v>2.2460758096813143E-3</v>
      </c>
      <c r="AE21" s="95">
        <v>2.2897328289287464E-3</v>
      </c>
      <c r="AF21" s="94">
        <v>8.6796697089012011E-4</v>
      </c>
      <c r="AG21" s="94">
        <v>1.2464035888724453E-2</v>
      </c>
      <c r="AH21" s="94">
        <v>6.0623446420467637E-3</v>
      </c>
      <c r="AI21" s="94">
        <v>1.4184104385036108E-2</v>
      </c>
      <c r="AJ21" s="94">
        <v>2.0384089201151657E-3</v>
      </c>
      <c r="AK21" s="94">
        <v>1.2332095521369834E-3</v>
      </c>
      <c r="AL21" s="94">
        <v>1.259057591892251E-3</v>
      </c>
      <c r="AM21" s="94">
        <v>1.3202134578035457E-3</v>
      </c>
      <c r="AN21" s="94">
        <v>2.0691729247993354E-3</v>
      </c>
      <c r="AO21" s="94">
        <v>3.9159699431067272E-4</v>
      </c>
      <c r="AP21" s="94">
        <v>2.9735208518486363E-4</v>
      </c>
      <c r="AQ21" s="94">
        <v>5.544471415462853E-3</v>
      </c>
      <c r="AR21" s="94">
        <v>8.2109216908352598E-4</v>
      </c>
      <c r="AS21" s="94">
        <v>6.5398783990006006E-4</v>
      </c>
      <c r="AT21" s="95">
        <v>0</v>
      </c>
      <c r="AU21" s="94">
        <v>4.3789493160290997E-4</v>
      </c>
      <c r="AV21" s="94">
        <v>2.46433533287437E-4</v>
      </c>
      <c r="AW21" s="94">
        <v>3.8725223082130417E-4</v>
      </c>
      <c r="AX21" s="94">
        <v>1.9397578834528348E-3</v>
      </c>
      <c r="AY21" s="94">
        <v>3.3313118495964148E-4</v>
      </c>
      <c r="AZ21" s="94">
        <v>2.6993593356311772E-4</v>
      </c>
      <c r="BA21" s="94">
        <v>4.5902681984905628E-4</v>
      </c>
      <c r="BB21" s="94">
        <v>2.4450855730050777E-4</v>
      </c>
      <c r="BC21" s="94">
        <v>9.0088097314628324E-4</v>
      </c>
      <c r="BD21" s="94">
        <v>3.3076514262844368E-4</v>
      </c>
      <c r="BE21" s="94">
        <v>1.226084014155379E-3</v>
      </c>
      <c r="BF21" s="94">
        <v>5.8875666683292879E-4</v>
      </c>
      <c r="BG21" s="94">
        <v>1.4591123634085197E-3</v>
      </c>
      <c r="BH21" s="94">
        <v>3.2676310826437922E-4</v>
      </c>
      <c r="BI21" s="94">
        <v>2.1565884852624518E-3</v>
      </c>
      <c r="BJ21" s="94">
        <v>1.8775978717268692E-3</v>
      </c>
      <c r="BK21" s="94">
        <v>3.0033534113541047E-3</v>
      </c>
      <c r="BL21" s="94">
        <v>1.8251091633887626E-4</v>
      </c>
      <c r="BM21" s="94">
        <v>2.0223680658634992E-3</v>
      </c>
      <c r="BN21" s="94">
        <v>0</v>
      </c>
      <c r="BO21" s="95">
        <v>0</v>
      </c>
      <c r="BP21" s="96">
        <v>1.5945571171286583</v>
      </c>
    </row>
    <row r="22" spans="1:68" ht="12.75" customHeight="1">
      <c r="A22" s="91">
        <v>15</v>
      </c>
      <c r="B22" s="92" t="s">
        <v>107</v>
      </c>
      <c r="C22" s="93">
        <v>7.9764851698625988E-4</v>
      </c>
      <c r="D22" s="94">
        <v>3.9626895668034597E-4</v>
      </c>
      <c r="E22" s="94">
        <v>1.6813233630533465E-3</v>
      </c>
      <c r="F22" s="94">
        <v>4.5959142968502809E-3</v>
      </c>
      <c r="G22" s="95">
        <v>0</v>
      </c>
      <c r="H22" s="95">
        <v>0</v>
      </c>
      <c r="I22" s="94">
        <v>6.0522526263493944E-3</v>
      </c>
      <c r="J22" s="94">
        <v>5.3293159735717729E-3</v>
      </c>
      <c r="K22" s="94">
        <v>1.0272119418126102E-3</v>
      </c>
      <c r="L22" s="94">
        <v>1.5250338328896653E-3</v>
      </c>
      <c r="M22" s="94">
        <v>2.8458726603511281E-3</v>
      </c>
      <c r="N22" s="94">
        <v>1.9789485106798672E-3</v>
      </c>
      <c r="O22" s="94">
        <v>0</v>
      </c>
      <c r="P22" s="94">
        <v>3.5438792051274803E-3</v>
      </c>
      <c r="Q22" s="94">
        <v>1.0029637255742556</v>
      </c>
      <c r="R22" s="94">
        <v>6.877448125414071E-4</v>
      </c>
      <c r="S22" s="94">
        <v>9.5955835815170318E-4</v>
      </c>
      <c r="T22" s="94">
        <v>1.5609459389896013E-3</v>
      </c>
      <c r="U22" s="94">
        <v>7.8811017243155077E-4</v>
      </c>
      <c r="V22" s="94">
        <v>4.1371610685165547E-3</v>
      </c>
      <c r="W22" s="94">
        <v>4.1640764311351511E-3</v>
      </c>
      <c r="X22" s="94">
        <v>3.948660008721086E-3</v>
      </c>
      <c r="Y22" s="94">
        <v>1.7560712321789058E-3</v>
      </c>
      <c r="Z22" s="94">
        <v>2.645808169073042E-3</v>
      </c>
      <c r="AA22" s="94">
        <v>3.7491207961658354E-3</v>
      </c>
      <c r="AB22" s="94">
        <v>4.0453077140114174E-3</v>
      </c>
      <c r="AC22" s="95">
        <v>0</v>
      </c>
      <c r="AD22" s="94">
        <v>2.4839353550656596E-3</v>
      </c>
      <c r="AE22" s="95">
        <v>3.664450789702615E-3</v>
      </c>
      <c r="AF22" s="94">
        <v>9.7133956461688709E-4</v>
      </c>
      <c r="AG22" s="94">
        <v>2.5669230653030035E-3</v>
      </c>
      <c r="AH22" s="94">
        <v>1.1296581731759337E-2</v>
      </c>
      <c r="AI22" s="94">
        <v>2.3203743899316534E-3</v>
      </c>
      <c r="AJ22" s="94">
        <v>3.2428044429217862E-3</v>
      </c>
      <c r="AK22" s="94">
        <v>2.2634881969557457E-3</v>
      </c>
      <c r="AL22" s="94">
        <v>2.2199348758795028E-3</v>
      </c>
      <c r="AM22" s="94">
        <v>1.6726536326597476E-3</v>
      </c>
      <c r="AN22" s="94">
        <v>6.5783755957285581E-4</v>
      </c>
      <c r="AO22" s="94">
        <v>4.4778150098789208E-4</v>
      </c>
      <c r="AP22" s="94">
        <v>2.9551567509186673E-4</v>
      </c>
      <c r="AQ22" s="94">
        <v>6.3144850150143234E-4</v>
      </c>
      <c r="AR22" s="94">
        <v>7.975876963849446E-4</v>
      </c>
      <c r="AS22" s="94">
        <v>9.2119443916905178E-4</v>
      </c>
      <c r="AT22" s="95">
        <v>0</v>
      </c>
      <c r="AU22" s="94">
        <v>5.3657021645847549E-4</v>
      </c>
      <c r="AV22" s="94">
        <v>3.0221759516673498E-4</v>
      </c>
      <c r="AW22" s="94">
        <v>6.9801520208521582E-4</v>
      </c>
      <c r="AX22" s="94">
        <v>3.8059522694761775E-3</v>
      </c>
      <c r="AY22" s="94">
        <v>2.5713461365066095E-4</v>
      </c>
      <c r="AZ22" s="94">
        <v>3.8019538807076292E-4</v>
      </c>
      <c r="BA22" s="94">
        <v>7.2116886363605742E-4</v>
      </c>
      <c r="BB22" s="94">
        <v>1.8073040272857682E-4</v>
      </c>
      <c r="BC22" s="94">
        <v>1.1617401423589929E-3</v>
      </c>
      <c r="BD22" s="94">
        <v>2.257698720732526E-4</v>
      </c>
      <c r="BE22" s="94">
        <v>6.8285989658763971E-4</v>
      </c>
      <c r="BF22" s="94">
        <v>4.6180202716222167E-4</v>
      </c>
      <c r="BG22" s="94">
        <v>1.4728306205414041E-3</v>
      </c>
      <c r="BH22" s="94">
        <v>2.9365291193105008E-4</v>
      </c>
      <c r="BI22" s="94">
        <v>6.3631954642571174E-4</v>
      </c>
      <c r="BJ22" s="94">
        <v>3.4929562799542371E-3</v>
      </c>
      <c r="BK22" s="94">
        <v>2.9715583979288409E-3</v>
      </c>
      <c r="BL22" s="94">
        <v>1.7217760717891441E-4</v>
      </c>
      <c r="BM22" s="94">
        <v>3.644459933511604E-3</v>
      </c>
      <c r="BN22" s="94">
        <v>0</v>
      </c>
      <c r="BO22" s="95">
        <v>0</v>
      </c>
      <c r="BP22" s="96">
        <v>1.1197319233649548</v>
      </c>
    </row>
    <row r="23" spans="1:68" ht="12.75" customHeight="1">
      <c r="A23" s="91">
        <v>16</v>
      </c>
      <c r="B23" s="92" t="s">
        <v>108</v>
      </c>
      <c r="C23" s="93">
        <v>2.8457769341944621E-4</v>
      </c>
      <c r="D23" s="94">
        <v>2.0914080331823823E-4</v>
      </c>
      <c r="E23" s="94">
        <v>2.2411721995635034E-3</v>
      </c>
      <c r="F23" s="94">
        <v>6.9251951134530042E-3</v>
      </c>
      <c r="G23" s="95">
        <v>0</v>
      </c>
      <c r="H23" s="95">
        <v>0</v>
      </c>
      <c r="I23" s="94">
        <v>1.1271537784081919E-3</v>
      </c>
      <c r="J23" s="94">
        <v>8.9593415908811749E-4</v>
      </c>
      <c r="K23" s="94">
        <v>4.6743186947875443E-4</v>
      </c>
      <c r="L23" s="94">
        <v>4.9126822975875271E-4</v>
      </c>
      <c r="M23" s="94">
        <v>4.4865717292155748E-4</v>
      </c>
      <c r="N23" s="94">
        <v>7.0657201346205258E-4</v>
      </c>
      <c r="O23" s="94">
        <v>0</v>
      </c>
      <c r="P23" s="94">
        <v>7.0498927663750722E-4</v>
      </c>
      <c r="Q23" s="94">
        <v>3.5540835482481159E-2</v>
      </c>
      <c r="R23" s="94">
        <v>1.2962925328808739</v>
      </c>
      <c r="S23" s="94">
        <v>5.6640619276925573E-4</v>
      </c>
      <c r="T23" s="94">
        <v>6.6229733366333834E-4</v>
      </c>
      <c r="U23" s="94">
        <v>3.3584880375872193E-4</v>
      </c>
      <c r="V23" s="94">
        <v>5.7550782488223181E-3</v>
      </c>
      <c r="W23" s="94">
        <v>1.3489781198065612E-3</v>
      </c>
      <c r="X23" s="94">
        <v>7.8888016887674369E-4</v>
      </c>
      <c r="Y23" s="94">
        <v>6.5808127265720392E-4</v>
      </c>
      <c r="Z23" s="94">
        <v>1.7699556917561093E-3</v>
      </c>
      <c r="AA23" s="94">
        <v>1.505617627438496E-3</v>
      </c>
      <c r="AB23" s="94">
        <v>3.625194906721532E-3</v>
      </c>
      <c r="AC23" s="95">
        <v>0</v>
      </c>
      <c r="AD23" s="94">
        <v>7.5172971571848884E-4</v>
      </c>
      <c r="AE23" s="95">
        <v>1.4234068546194511E-3</v>
      </c>
      <c r="AF23" s="94">
        <v>4.4553353681909207E-4</v>
      </c>
      <c r="AG23" s="94">
        <v>7.9766185002642692E-4</v>
      </c>
      <c r="AH23" s="94">
        <v>1.2831789555824149E-3</v>
      </c>
      <c r="AI23" s="94">
        <v>4.9526960949676773E-4</v>
      </c>
      <c r="AJ23" s="94">
        <v>1.9623674240550164E-2</v>
      </c>
      <c r="AK23" s="94">
        <v>3.0744084514819766E-3</v>
      </c>
      <c r="AL23" s="94">
        <v>6.6202291334522363E-4</v>
      </c>
      <c r="AM23" s="94">
        <v>6.4538868480446085E-4</v>
      </c>
      <c r="AN23" s="94">
        <v>3.0178330106770486E-4</v>
      </c>
      <c r="AO23" s="94">
        <v>3.0643670437783144E-4</v>
      </c>
      <c r="AP23" s="94">
        <v>2.2074770892612129E-4</v>
      </c>
      <c r="AQ23" s="94">
        <v>4.9531705328942919E-4</v>
      </c>
      <c r="AR23" s="94">
        <v>6.1842367380334471E-4</v>
      </c>
      <c r="AS23" s="94">
        <v>3.6432005160277219E-4</v>
      </c>
      <c r="AT23" s="95">
        <v>0</v>
      </c>
      <c r="AU23" s="94">
        <v>3.5666418675956628E-4</v>
      </c>
      <c r="AV23" s="94">
        <v>1.7762799175886326E-4</v>
      </c>
      <c r="AW23" s="94">
        <v>1.6640167047168413E-4</v>
      </c>
      <c r="AX23" s="94">
        <v>5.6914542629467953E-4</v>
      </c>
      <c r="AY23" s="94">
        <v>1.7560107757539481E-4</v>
      </c>
      <c r="AZ23" s="94">
        <v>2.2473361477706714E-4</v>
      </c>
      <c r="BA23" s="94">
        <v>5.9660694033401851E-4</v>
      </c>
      <c r="BB23" s="94">
        <v>8.9476413995193238E-5</v>
      </c>
      <c r="BC23" s="94">
        <v>4.2374308119241539E-4</v>
      </c>
      <c r="BD23" s="94">
        <v>1.070948271393312E-4</v>
      </c>
      <c r="BE23" s="94">
        <v>1.3230740619159073E-3</v>
      </c>
      <c r="BF23" s="94">
        <v>4.8703815986066059E-4</v>
      </c>
      <c r="BG23" s="94">
        <v>5.82067065610644E-4</v>
      </c>
      <c r="BH23" s="94">
        <v>2.3301221063562835E-4</v>
      </c>
      <c r="BI23" s="94">
        <v>4.8873272285418371E-4</v>
      </c>
      <c r="BJ23" s="94">
        <v>5.1230756142506739E-4</v>
      </c>
      <c r="BK23" s="94">
        <v>2.9106152182404178E-4</v>
      </c>
      <c r="BL23" s="94">
        <v>9.5263174632331544E-5</v>
      </c>
      <c r="BM23" s="94">
        <v>4.0083403474025134E-4</v>
      </c>
      <c r="BN23" s="94">
        <v>0</v>
      </c>
      <c r="BO23" s="95">
        <v>0</v>
      </c>
      <c r="BP23" s="96">
        <v>1.4021615880884439</v>
      </c>
    </row>
    <row r="24" spans="1:68" ht="12.75" customHeight="1">
      <c r="A24" s="91">
        <v>17</v>
      </c>
      <c r="B24" s="92" t="s">
        <v>5</v>
      </c>
      <c r="C24" s="93">
        <v>1.2597567714587791E-3</v>
      </c>
      <c r="D24" s="94">
        <v>3.0219389886706235E-4</v>
      </c>
      <c r="E24" s="94">
        <v>6.3364397508760602E-3</v>
      </c>
      <c r="F24" s="94">
        <v>3.7036549914804999E-3</v>
      </c>
      <c r="G24" s="95">
        <v>0</v>
      </c>
      <c r="H24" s="95">
        <v>0</v>
      </c>
      <c r="I24" s="94">
        <v>4.3679004338097537E-2</v>
      </c>
      <c r="J24" s="94">
        <v>6.0964323443038065E-3</v>
      </c>
      <c r="K24" s="94">
        <v>3.0953902174593773E-3</v>
      </c>
      <c r="L24" s="94">
        <v>1.0450126199811989E-2</v>
      </c>
      <c r="M24" s="94">
        <v>4.4665579699024625E-3</v>
      </c>
      <c r="N24" s="94">
        <v>9.0794588743218028E-3</v>
      </c>
      <c r="O24" s="94">
        <v>0</v>
      </c>
      <c r="P24" s="94">
        <v>1.3977269770709332E-3</v>
      </c>
      <c r="Q24" s="94">
        <v>2.0677395013315534E-3</v>
      </c>
      <c r="R24" s="94">
        <v>5.648819085321174E-3</v>
      </c>
      <c r="S24" s="94">
        <v>1.1839125292511987</v>
      </c>
      <c r="T24" s="94">
        <v>3.0293131374667819E-3</v>
      </c>
      <c r="U24" s="94">
        <v>7.3539495806904595E-3</v>
      </c>
      <c r="V24" s="94">
        <v>3.4281129297476717E-3</v>
      </c>
      <c r="W24" s="94">
        <v>1.8390393826016717E-3</v>
      </c>
      <c r="X24" s="94">
        <v>1.7100341503936284E-3</v>
      </c>
      <c r="Y24" s="94">
        <v>2.8928214674129641E-3</v>
      </c>
      <c r="Z24" s="94">
        <v>1.3777071014855757E-2</v>
      </c>
      <c r="AA24" s="94">
        <v>8.9109898971994322E-3</v>
      </c>
      <c r="AB24" s="94">
        <v>6.4399178935319254E-3</v>
      </c>
      <c r="AC24" s="95">
        <v>0</v>
      </c>
      <c r="AD24" s="94">
        <v>4.3362542720696918E-3</v>
      </c>
      <c r="AE24" s="95">
        <v>1.0183945297566936E-2</v>
      </c>
      <c r="AF24" s="94">
        <v>2.8363304057154068E-3</v>
      </c>
      <c r="AG24" s="94">
        <v>1.1793496278907131E-2</v>
      </c>
      <c r="AH24" s="94">
        <v>2.5399548241908751E-2</v>
      </c>
      <c r="AI24" s="94">
        <v>0.30812055617881434</v>
      </c>
      <c r="AJ24" s="94">
        <v>3.7317816714955419E-3</v>
      </c>
      <c r="AK24" s="94">
        <v>2.3312363508580982E-3</v>
      </c>
      <c r="AL24" s="94">
        <v>3.5659886731589027E-3</v>
      </c>
      <c r="AM24" s="94">
        <v>2.4061673783636432E-2</v>
      </c>
      <c r="AN24" s="94">
        <v>2.3689110397344818E-3</v>
      </c>
      <c r="AO24" s="94">
        <v>1.3748856826715434E-3</v>
      </c>
      <c r="AP24" s="94">
        <v>1.9952857375595914E-3</v>
      </c>
      <c r="AQ24" s="94">
        <v>5.5850204470141466E-3</v>
      </c>
      <c r="AR24" s="94">
        <v>1.6987727939485945E-3</v>
      </c>
      <c r="AS24" s="94">
        <v>2.8073234786345283E-3</v>
      </c>
      <c r="AT24" s="95">
        <v>0</v>
      </c>
      <c r="AU24" s="94">
        <v>3.1860914180508802E-3</v>
      </c>
      <c r="AV24" s="94">
        <v>7.9705846060343279E-4</v>
      </c>
      <c r="AW24" s="94">
        <v>6.2556156357154139E-4</v>
      </c>
      <c r="AX24" s="94">
        <v>1.7695298059413965E-3</v>
      </c>
      <c r="AY24" s="94">
        <v>1.6432911860254158E-3</v>
      </c>
      <c r="AZ24" s="94">
        <v>2.6184062702946935E-3</v>
      </c>
      <c r="BA24" s="94">
        <v>1.6571141794135015E-3</v>
      </c>
      <c r="BB24" s="94">
        <v>1.7088776344683745E-3</v>
      </c>
      <c r="BC24" s="94">
        <v>1.7935501635590013E-3</v>
      </c>
      <c r="BD24" s="94">
        <v>6.4075641313295875E-4</v>
      </c>
      <c r="BE24" s="94">
        <v>4.2305389689490502E-3</v>
      </c>
      <c r="BF24" s="94">
        <v>1.8772076786540443E-3</v>
      </c>
      <c r="BG24" s="94">
        <v>5.8986176286061833E-4</v>
      </c>
      <c r="BH24" s="94">
        <v>1.1891994680638413E-3</v>
      </c>
      <c r="BI24" s="94">
        <v>1.407066830079426E-3</v>
      </c>
      <c r="BJ24" s="94">
        <v>1.087624881208166E-3</v>
      </c>
      <c r="BK24" s="94">
        <v>3.9550778597157903E-3</v>
      </c>
      <c r="BL24" s="94">
        <v>9.9949029915039653E-4</v>
      </c>
      <c r="BM24" s="94">
        <v>3.812600815605497E-3</v>
      </c>
      <c r="BN24" s="94">
        <v>0</v>
      </c>
      <c r="BO24" s="95">
        <v>0</v>
      </c>
      <c r="BP24" s="96">
        <v>1.7786569956184444</v>
      </c>
    </row>
    <row r="25" spans="1:68" ht="12.75" customHeight="1">
      <c r="A25" s="91">
        <v>18</v>
      </c>
      <c r="B25" s="92" t="s">
        <v>6</v>
      </c>
      <c r="C25" s="93">
        <v>7.0813393833759923E-3</v>
      </c>
      <c r="D25" s="94">
        <v>8.2676763460298394E-4</v>
      </c>
      <c r="E25" s="94">
        <v>3.4333656198542394E-3</v>
      </c>
      <c r="F25" s="94">
        <v>3.3845504636328453E-3</v>
      </c>
      <c r="G25" s="95">
        <v>0</v>
      </c>
      <c r="H25" s="95">
        <v>0</v>
      </c>
      <c r="I25" s="94">
        <v>9.6122075905111445E-3</v>
      </c>
      <c r="J25" s="94">
        <v>4.29859636014972E-3</v>
      </c>
      <c r="K25" s="94">
        <v>2.1526440112157385E-2</v>
      </c>
      <c r="L25" s="94">
        <v>8.8299228164052126E-2</v>
      </c>
      <c r="M25" s="94">
        <v>3.0498935946705288E-2</v>
      </c>
      <c r="N25" s="94">
        <v>0.14053129186217195</v>
      </c>
      <c r="O25" s="94">
        <v>0</v>
      </c>
      <c r="P25" s="94">
        <v>5.0453401696021341E-3</v>
      </c>
      <c r="Q25" s="94">
        <v>4.5112099901195987E-3</v>
      </c>
      <c r="R25" s="94">
        <v>6.0232153332583169E-3</v>
      </c>
      <c r="S25" s="94">
        <v>4.7465322894584237E-3</v>
      </c>
      <c r="T25" s="94">
        <v>1.1263623778996699</v>
      </c>
      <c r="U25" s="94">
        <v>0.34661811519979741</v>
      </c>
      <c r="V25" s="94">
        <v>3.4648622667615195E-3</v>
      </c>
      <c r="W25" s="94">
        <v>4.1964559929825963E-3</v>
      </c>
      <c r="X25" s="94">
        <v>5.2217400829031122E-3</v>
      </c>
      <c r="Y25" s="94">
        <v>5.836358495987075E-3</v>
      </c>
      <c r="Z25" s="94">
        <v>5.4366700349704096E-3</v>
      </c>
      <c r="AA25" s="94">
        <v>4.9993008383899225E-3</v>
      </c>
      <c r="AB25" s="94">
        <v>2.0392628794881365E-2</v>
      </c>
      <c r="AC25" s="95">
        <v>0</v>
      </c>
      <c r="AD25" s="94">
        <v>5.4020198922618539E-3</v>
      </c>
      <c r="AE25" s="95">
        <v>5.1896752684608399E-3</v>
      </c>
      <c r="AF25" s="94">
        <v>4.9271513939906753E-2</v>
      </c>
      <c r="AG25" s="94">
        <v>5.6608560677408369E-3</v>
      </c>
      <c r="AH25" s="94">
        <v>2.1995586247108297E-2</v>
      </c>
      <c r="AI25" s="94">
        <v>1.7277202891628613E-2</v>
      </c>
      <c r="AJ25" s="94">
        <v>8.1961568624660634E-3</v>
      </c>
      <c r="AK25" s="94">
        <v>3.197726950012436E-3</v>
      </c>
      <c r="AL25" s="94">
        <v>3.1421327054858748E-3</v>
      </c>
      <c r="AM25" s="94">
        <v>5.0135169309415036E-3</v>
      </c>
      <c r="AN25" s="94">
        <v>4.4011071453779237E-3</v>
      </c>
      <c r="AO25" s="94">
        <v>1.6905652855148955E-2</v>
      </c>
      <c r="AP25" s="94">
        <v>4.4715159784931889E-3</v>
      </c>
      <c r="AQ25" s="94">
        <v>1.9399985857233657E-2</v>
      </c>
      <c r="AR25" s="94">
        <v>3.040354713071861E-3</v>
      </c>
      <c r="AS25" s="94">
        <v>2.7903307795043705E-3</v>
      </c>
      <c r="AT25" s="95">
        <v>0</v>
      </c>
      <c r="AU25" s="94">
        <v>2.4502159355324184E-3</v>
      </c>
      <c r="AV25" s="94">
        <v>2.2706515247662611E-3</v>
      </c>
      <c r="AW25" s="94">
        <v>5.1175520990415562E-3</v>
      </c>
      <c r="AX25" s="94">
        <v>1.3470890399694365E-2</v>
      </c>
      <c r="AY25" s="94">
        <v>2.6250954297900113E-3</v>
      </c>
      <c r="AZ25" s="94">
        <v>1.871281610125584E-3</v>
      </c>
      <c r="BA25" s="94">
        <v>4.1803017508620366E-3</v>
      </c>
      <c r="BB25" s="94">
        <v>5.5486923088998814E-3</v>
      </c>
      <c r="BC25" s="94">
        <v>3.1647170665312957E-3</v>
      </c>
      <c r="BD25" s="94">
        <v>1.3458576243655452E-2</v>
      </c>
      <c r="BE25" s="94">
        <v>2.9971892712218362E-3</v>
      </c>
      <c r="BF25" s="94">
        <v>5.9816335680081805E-3</v>
      </c>
      <c r="BG25" s="94">
        <v>2.4974881735356272E-3</v>
      </c>
      <c r="BH25" s="94">
        <v>2.9935028777755761E-3</v>
      </c>
      <c r="BI25" s="94">
        <v>5.2268198728929582E-3</v>
      </c>
      <c r="BJ25" s="94">
        <v>2.170142855076987E-3</v>
      </c>
      <c r="BK25" s="94">
        <v>1.1016428169599924E-2</v>
      </c>
      <c r="BL25" s="94">
        <v>1.891678900158753E-3</v>
      </c>
      <c r="BM25" s="94">
        <v>1.9579507896747041E-3</v>
      </c>
      <c r="BN25" s="94">
        <v>0</v>
      </c>
      <c r="BO25" s="95">
        <v>0</v>
      </c>
      <c r="BP25" s="96">
        <v>2.1185936744576819</v>
      </c>
    </row>
    <row r="26" spans="1:68" ht="12.75" customHeight="1">
      <c r="A26" s="91">
        <v>19</v>
      </c>
      <c r="B26" s="92" t="s">
        <v>109</v>
      </c>
      <c r="C26" s="93">
        <v>2.4104626266187807E-3</v>
      </c>
      <c r="D26" s="94">
        <v>1.4348586466004321E-3</v>
      </c>
      <c r="E26" s="94">
        <v>2.5640499065895132E-3</v>
      </c>
      <c r="F26" s="94">
        <v>4.0452181548588199E-3</v>
      </c>
      <c r="G26" s="95">
        <v>0</v>
      </c>
      <c r="H26" s="95">
        <v>0</v>
      </c>
      <c r="I26" s="94">
        <v>7.279341642100973E-3</v>
      </c>
      <c r="J26" s="94">
        <v>4.2681256436029481E-3</v>
      </c>
      <c r="K26" s="94">
        <v>4.5996863103335067E-3</v>
      </c>
      <c r="L26" s="94">
        <v>7.6087731814816666E-3</v>
      </c>
      <c r="M26" s="94">
        <v>4.8397686108585334E-3</v>
      </c>
      <c r="N26" s="94">
        <v>5.8230811207323849E-3</v>
      </c>
      <c r="O26" s="94">
        <v>0</v>
      </c>
      <c r="P26" s="94">
        <v>6.5463333537939539E-3</v>
      </c>
      <c r="Q26" s="94">
        <v>5.6743473395010563E-3</v>
      </c>
      <c r="R26" s="94">
        <v>2.9806897359986916E-3</v>
      </c>
      <c r="S26" s="94">
        <v>5.0978799977030413E-3</v>
      </c>
      <c r="T26" s="94">
        <v>2.9611470440577435E-3</v>
      </c>
      <c r="U26" s="94">
        <v>1.1192012340123263</v>
      </c>
      <c r="V26" s="94">
        <v>4.1674906142766428E-3</v>
      </c>
      <c r="W26" s="94">
        <v>3.4550662391610461E-3</v>
      </c>
      <c r="X26" s="94">
        <v>4.8264612926364027E-3</v>
      </c>
      <c r="Y26" s="94">
        <v>4.1306649199381439E-3</v>
      </c>
      <c r="Z26" s="94">
        <v>5.2244953477205694E-3</v>
      </c>
      <c r="AA26" s="94">
        <v>7.6302317990158573E-3</v>
      </c>
      <c r="AB26" s="94">
        <v>9.0446024056569357E-3</v>
      </c>
      <c r="AC26" s="95">
        <v>0</v>
      </c>
      <c r="AD26" s="94">
        <v>8.4045111625656761E-3</v>
      </c>
      <c r="AE26" s="95">
        <v>8.0512473209436424E-3</v>
      </c>
      <c r="AF26" s="94">
        <v>6.0093862155523028E-3</v>
      </c>
      <c r="AG26" s="94">
        <v>4.7369825064621229E-3</v>
      </c>
      <c r="AH26" s="94">
        <v>1.4669683125993828E-2</v>
      </c>
      <c r="AI26" s="94">
        <v>5.7463247923729248E-3</v>
      </c>
      <c r="AJ26" s="94">
        <v>7.5120967165332592E-3</v>
      </c>
      <c r="AK26" s="94">
        <v>3.85440514553974E-3</v>
      </c>
      <c r="AL26" s="94">
        <v>3.9023977549849146E-3</v>
      </c>
      <c r="AM26" s="94">
        <v>6.5330242534761352E-3</v>
      </c>
      <c r="AN26" s="94">
        <v>9.2796007606185324E-3</v>
      </c>
      <c r="AO26" s="94">
        <v>1.9782022019431973E-2</v>
      </c>
      <c r="AP26" s="94">
        <v>1.1899255375528855E-2</v>
      </c>
      <c r="AQ26" s="94">
        <v>5.0532274587541037E-3</v>
      </c>
      <c r="AR26" s="94">
        <v>5.6825856585006043E-3</v>
      </c>
      <c r="AS26" s="94">
        <v>3.6766617367908006E-3</v>
      </c>
      <c r="AT26" s="95">
        <v>0</v>
      </c>
      <c r="AU26" s="94">
        <v>4.4967180873284121E-3</v>
      </c>
      <c r="AV26" s="94">
        <v>5.0779669218696324E-3</v>
      </c>
      <c r="AW26" s="94">
        <v>8.5675447333109101E-3</v>
      </c>
      <c r="AX26" s="94">
        <v>6.916538085200802E-3</v>
      </c>
      <c r="AY26" s="94">
        <v>4.9121110262801554E-3</v>
      </c>
      <c r="AZ26" s="94">
        <v>3.6469388434811952E-3</v>
      </c>
      <c r="BA26" s="94">
        <v>7.5462765822557959E-3</v>
      </c>
      <c r="BB26" s="94">
        <v>1.177188538399053E-2</v>
      </c>
      <c r="BC26" s="94">
        <v>6.8143927289840683E-3</v>
      </c>
      <c r="BD26" s="94">
        <v>4.1710245653921743E-2</v>
      </c>
      <c r="BE26" s="94">
        <v>7.2330532646841597E-3</v>
      </c>
      <c r="BF26" s="94">
        <v>8.3898497003656071E-3</v>
      </c>
      <c r="BG26" s="94">
        <v>2.2109134857541883E-3</v>
      </c>
      <c r="BH26" s="94">
        <v>2.5357405367717185E-3</v>
      </c>
      <c r="BI26" s="94">
        <v>5.0202502532574293E-3</v>
      </c>
      <c r="BJ26" s="94">
        <v>3.2690846339346147E-3</v>
      </c>
      <c r="BK26" s="94">
        <v>2.9491161531490701E-2</v>
      </c>
      <c r="BL26" s="94">
        <v>4.7696359371540709E-3</v>
      </c>
      <c r="BM26" s="94">
        <v>2.8890267920266693E-3</v>
      </c>
      <c r="BN26" s="94">
        <v>0</v>
      </c>
      <c r="BO26" s="95">
        <v>0</v>
      </c>
      <c r="BP26" s="96">
        <v>1.5178767561316759</v>
      </c>
    </row>
    <row r="27" spans="1:68" ht="12.75" customHeight="1">
      <c r="A27" s="91">
        <v>20</v>
      </c>
      <c r="B27" s="92" t="s">
        <v>7</v>
      </c>
      <c r="C27" s="93">
        <v>2.0594871085734472E-2</v>
      </c>
      <c r="D27" s="94">
        <v>9.4264398902296122E-3</v>
      </c>
      <c r="E27" s="94">
        <v>3.1701322884182474E-2</v>
      </c>
      <c r="F27" s="94">
        <v>1.8330791028005316E-2</v>
      </c>
      <c r="G27" s="95">
        <v>0</v>
      </c>
      <c r="H27" s="95">
        <v>0</v>
      </c>
      <c r="I27" s="94">
        <v>5.1310475138887222E-2</v>
      </c>
      <c r="J27" s="94">
        <v>4.9710229851866933E-2</v>
      </c>
      <c r="K27" s="94">
        <v>3.397572863161015E-2</v>
      </c>
      <c r="L27" s="94">
        <v>2.5540353469273896E-2</v>
      </c>
      <c r="M27" s="94">
        <v>2.4397942086411779E-2</v>
      </c>
      <c r="N27" s="94">
        <v>5.9807627089889452E-2</v>
      </c>
      <c r="O27" s="94">
        <v>0</v>
      </c>
      <c r="P27" s="94">
        <v>4.1726726122326752E-2</v>
      </c>
      <c r="Q27" s="94">
        <v>2.4431100721812204E-2</v>
      </c>
      <c r="R27" s="94">
        <v>2.1956496979338127E-2</v>
      </c>
      <c r="S27" s="94">
        <v>2.2449597554866283E-2</v>
      </c>
      <c r="T27" s="94">
        <v>4.997262334328384E-2</v>
      </c>
      <c r="U27" s="94">
        <v>2.3573337615309109E-2</v>
      </c>
      <c r="V27" s="94">
        <v>1.0201248920491974</v>
      </c>
      <c r="W27" s="94">
        <v>0.11385802717626385</v>
      </c>
      <c r="X27" s="94">
        <v>5.4895952364681526E-2</v>
      </c>
      <c r="Y27" s="94">
        <v>5.1817476712638935E-2</v>
      </c>
      <c r="Z27" s="94">
        <v>0.13002786588750093</v>
      </c>
      <c r="AA27" s="94">
        <v>6.2007423284603104E-2</v>
      </c>
      <c r="AB27" s="94">
        <v>4.0394562353707877E-2</v>
      </c>
      <c r="AC27" s="95">
        <v>0</v>
      </c>
      <c r="AD27" s="94">
        <v>4.165105191977389E-2</v>
      </c>
      <c r="AE27" s="95">
        <v>6.0064214250117792E-2</v>
      </c>
      <c r="AF27" s="94">
        <v>3.1383045849277966E-2</v>
      </c>
      <c r="AG27" s="94">
        <v>4.6920131002879742E-2</v>
      </c>
      <c r="AH27" s="94">
        <v>3.8667803809279623E-2</v>
      </c>
      <c r="AI27" s="94">
        <v>2.7926325839741844E-2</v>
      </c>
      <c r="AJ27" s="94">
        <v>0.12252754737997348</v>
      </c>
      <c r="AK27" s="94">
        <v>2.5595147805595738E-2</v>
      </c>
      <c r="AL27" s="94">
        <v>1.6558445876718154E-2</v>
      </c>
      <c r="AM27" s="94">
        <v>4.0739877538990138E-2</v>
      </c>
      <c r="AN27" s="94">
        <v>1.9601951180642826E-2</v>
      </c>
      <c r="AO27" s="94">
        <v>1.9513558420556215E-2</v>
      </c>
      <c r="AP27" s="94">
        <v>6.6530905951921399E-3</v>
      </c>
      <c r="AQ27" s="94">
        <v>1.7916745010450087E-2</v>
      </c>
      <c r="AR27" s="94">
        <v>9.1556459486430861E-2</v>
      </c>
      <c r="AS27" s="94">
        <v>3.1306817361751602E-2</v>
      </c>
      <c r="AT27" s="95">
        <v>0</v>
      </c>
      <c r="AU27" s="94">
        <v>1.9357161242622364E-2</v>
      </c>
      <c r="AV27" s="94">
        <v>6.7169246865550238E-3</v>
      </c>
      <c r="AW27" s="94">
        <v>1.9169000451456678E-3</v>
      </c>
      <c r="AX27" s="94">
        <v>7.8094433462290941E-3</v>
      </c>
      <c r="AY27" s="94">
        <v>9.9777559930195048E-3</v>
      </c>
      <c r="AZ27" s="94">
        <v>1.8103756487697957E-2</v>
      </c>
      <c r="BA27" s="94">
        <v>5.3011822547598793E-2</v>
      </c>
      <c r="BB27" s="94">
        <v>4.7393516801695276E-3</v>
      </c>
      <c r="BC27" s="94">
        <v>1.3424375322899713E-2</v>
      </c>
      <c r="BD27" s="94">
        <v>6.1996264605837419E-3</v>
      </c>
      <c r="BE27" s="94">
        <v>6.3866410915865979E-3</v>
      </c>
      <c r="BF27" s="94">
        <v>9.1662675663750533E-3</v>
      </c>
      <c r="BG27" s="94">
        <v>1.0285606358130797E-2</v>
      </c>
      <c r="BH27" s="94">
        <v>5.8797423890528198E-3</v>
      </c>
      <c r="BI27" s="94">
        <v>1.3631607552285598E-2</v>
      </c>
      <c r="BJ27" s="94">
        <v>3.4474960286817936E-2</v>
      </c>
      <c r="BK27" s="94">
        <v>1.1973708258944426E-2</v>
      </c>
      <c r="BL27" s="94">
        <v>3.6385496945724057E-3</v>
      </c>
      <c r="BM27" s="94">
        <v>2.0216703539595017E-2</v>
      </c>
      <c r="BN27" s="94">
        <v>0</v>
      </c>
      <c r="BO27" s="95">
        <v>0</v>
      </c>
      <c r="BP27" s="96">
        <v>2.8775249811988752</v>
      </c>
    </row>
    <row r="28" spans="1:68" ht="12.75" customHeight="1">
      <c r="A28" s="91">
        <v>21</v>
      </c>
      <c r="B28" s="92" t="s">
        <v>8</v>
      </c>
      <c r="C28" s="93">
        <v>2.789501111976829E-2</v>
      </c>
      <c r="D28" s="94">
        <v>9.7792961069587715E-3</v>
      </c>
      <c r="E28" s="94">
        <v>2.29997188189403E-2</v>
      </c>
      <c r="F28" s="94">
        <v>2.7119318395994265E-2</v>
      </c>
      <c r="G28" s="95">
        <v>0</v>
      </c>
      <c r="H28" s="95">
        <v>0</v>
      </c>
      <c r="I28" s="94">
        <v>0.3390763661306046</v>
      </c>
      <c r="J28" s="94">
        <v>0.14615856135571356</v>
      </c>
      <c r="K28" s="94">
        <v>3.1359118982380849E-2</v>
      </c>
      <c r="L28" s="94">
        <v>3.1811729301062512E-2</v>
      </c>
      <c r="M28" s="94">
        <v>3.2639207954935003E-2</v>
      </c>
      <c r="N28" s="94">
        <v>9.4219812187478685E-2</v>
      </c>
      <c r="O28" s="94">
        <v>0</v>
      </c>
      <c r="P28" s="94">
        <v>0.39471501293165212</v>
      </c>
      <c r="Q28" s="94">
        <v>0.18039350973314142</v>
      </c>
      <c r="R28" s="94">
        <v>5.3824197800961038E-2</v>
      </c>
      <c r="S28" s="94">
        <v>2.6371372173424796E-2</v>
      </c>
      <c r="T28" s="94">
        <v>3.3533267197597139E-2</v>
      </c>
      <c r="U28" s="94">
        <v>6.6857421026790279E-2</v>
      </c>
      <c r="V28" s="94">
        <v>2.6561961222399282E-2</v>
      </c>
      <c r="W28" s="94">
        <v>1.4128737734721755</v>
      </c>
      <c r="X28" s="94">
        <v>0.51755833442792132</v>
      </c>
      <c r="Y28" s="94">
        <v>0.12341853416080069</v>
      </c>
      <c r="Z28" s="94">
        <v>0.11908476190952802</v>
      </c>
      <c r="AA28" s="94">
        <v>0.11173425830540507</v>
      </c>
      <c r="AB28" s="94">
        <v>7.8813782530763543E-2</v>
      </c>
      <c r="AC28" s="95">
        <v>0</v>
      </c>
      <c r="AD28" s="94">
        <v>9.9010901895502212E-2</v>
      </c>
      <c r="AE28" s="95">
        <v>0.11166807985214444</v>
      </c>
      <c r="AF28" s="94">
        <v>5.1905315675751712E-2</v>
      </c>
      <c r="AG28" s="94">
        <v>9.6870665346777823E-2</v>
      </c>
      <c r="AH28" s="94">
        <v>0.11393439862383183</v>
      </c>
      <c r="AI28" s="94">
        <v>8.7264178056754169E-2</v>
      </c>
      <c r="AJ28" s="94">
        <v>5.0990019017537899E-2</v>
      </c>
      <c r="AK28" s="94">
        <v>1.9652984991579994E-2</v>
      </c>
      <c r="AL28" s="94">
        <v>3.07441715871777E-2</v>
      </c>
      <c r="AM28" s="94">
        <v>6.802715370638851E-2</v>
      </c>
      <c r="AN28" s="94">
        <v>3.0156141020753726E-2</v>
      </c>
      <c r="AO28" s="94">
        <v>1.5414718327816502E-2</v>
      </c>
      <c r="AP28" s="94">
        <v>1.0347116084154052E-2</v>
      </c>
      <c r="AQ28" s="94">
        <v>2.5419036642281633E-2</v>
      </c>
      <c r="AR28" s="94">
        <v>1.2329738650287071E-2</v>
      </c>
      <c r="AS28" s="94">
        <v>1.470786268357409E-2</v>
      </c>
      <c r="AT28" s="95">
        <v>0</v>
      </c>
      <c r="AU28" s="94">
        <v>1.6038250948964487E-2</v>
      </c>
      <c r="AV28" s="94">
        <v>1.0563757648990972E-2</v>
      </c>
      <c r="AW28" s="94">
        <v>5.5711645268718838E-3</v>
      </c>
      <c r="AX28" s="94">
        <v>1.970992560346433E-2</v>
      </c>
      <c r="AY28" s="94">
        <v>8.6987455781215618E-3</v>
      </c>
      <c r="AZ28" s="94">
        <v>1.0998232142509067E-2</v>
      </c>
      <c r="BA28" s="94">
        <v>1.360740704634315E-2</v>
      </c>
      <c r="BB28" s="94">
        <v>8.0436653797766339E-3</v>
      </c>
      <c r="BC28" s="94">
        <v>7.5840726421054092E-2</v>
      </c>
      <c r="BD28" s="94">
        <v>3.6983309934177346E-2</v>
      </c>
      <c r="BE28" s="94">
        <v>1.0323401646874836E-2</v>
      </c>
      <c r="BF28" s="94">
        <v>1.9211529170625175E-2</v>
      </c>
      <c r="BG28" s="94">
        <v>0.10257466992837336</v>
      </c>
      <c r="BH28" s="94">
        <v>6.7801917470857653E-3</v>
      </c>
      <c r="BI28" s="94">
        <v>0.1233968876184324</v>
      </c>
      <c r="BJ28" s="94">
        <v>5.7938511305336594E-2</v>
      </c>
      <c r="BK28" s="94">
        <v>1.1733862335084661E-2</v>
      </c>
      <c r="BL28" s="94">
        <v>4.8320399425626093E-3</v>
      </c>
      <c r="BM28" s="94">
        <v>5.9668580856900785E-2</v>
      </c>
      <c r="BN28" s="94">
        <v>0</v>
      </c>
      <c r="BO28" s="95">
        <v>0</v>
      </c>
      <c r="BP28" s="96">
        <v>5.3497556691902615</v>
      </c>
    </row>
    <row r="29" spans="1:68" ht="12.75" customHeight="1">
      <c r="A29" s="91">
        <v>22</v>
      </c>
      <c r="B29" s="92" t="s">
        <v>110</v>
      </c>
      <c r="C29" s="93">
        <v>6.8692787946450975E-3</v>
      </c>
      <c r="D29" s="94">
        <v>2.4913311803130196E-3</v>
      </c>
      <c r="E29" s="94">
        <v>1.1485027316775028E-2</v>
      </c>
      <c r="F29" s="94">
        <v>7.500174175632709E-3</v>
      </c>
      <c r="G29" s="95">
        <v>0</v>
      </c>
      <c r="H29" s="95">
        <v>0</v>
      </c>
      <c r="I29" s="94">
        <v>2.4039591398326905E-2</v>
      </c>
      <c r="J29" s="94">
        <v>6.8978062039641158E-3</v>
      </c>
      <c r="K29" s="94">
        <v>1.5361892426727565E-2</v>
      </c>
      <c r="L29" s="94">
        <v>2.2589230464672011E-2</v>
      </c>
      <c r="M29" s="94">
        <v>1.0615680605059477E-2</v>
      </c>
      <c r="N29" s="94">
        <v>0.15150401170235772</v>
      </c>
      <c r="O29" s="94">
        <v>0</v>
      </c>
      <c r="P29" s="94">
        <v>3.2469821883158077E-2</v>
      </c>
      <c r="Q29" s="94">
        <v>1.9344179244449221E-2</v>
      </c>
      <c r="R29" s="94">
        <v>7.7621527258637607E-2</v>
      </c>
      <c r="S29" s="94">
        <v>8.0657430735938656E-3</v>
      </c>
      <c r="T29" s="94">
        <v>2.235271540120563E-2</v>
      </c>
      <c r="U29" s="94">
        <v>1.3008273126575987E-2</v>
      </c>
      <c r="V29" s="94">
        <v>7.4295118720212761E-3</v>
      </c>
      <c r="W29" s="94">
        <v>2.6518984805158165E-2</v>
      </c>
      <c r="X29" s="94">
        <v>1.1092664131462227</v>
      </c>
      <c r="Y29" s="94">
        <v>1.1788651063593085E-2</v>
      </c>
      <c r="Z29" s="94">
        <v>1.1363999089113593E-2</v>
      </c>
      <c r="AA29" s="94">
        <v>3.0663092379998529E-2</v>
      </c>
      <c r="AB29" s="94">
        <v>2.1307474814223463E-2</v>
      </c>
      <c r="AC29" s="95">
        <v>0</v>
      </c>
      <c r="AD29" s="94">
        <v>8.0271907045867133E-2</v>
      </c>
      <c r="AE29" s="95">
        <v>2.9283000090897199E-2</v>
      </c>
      <c r="AF29" s="94">
        <v>4.8195033658537341E-2</v>
      </c>
      <c r="AG29" s="94">
        <v>7.7439378464983735E-2</v>
      </c>
      <c r="AH29" s="94">
        <v>6.6953027373125265E-2</v>
      </c>
      <c r="AI29" s="94">
        <v>8.4127738274631207E-3</v>
      </c>
      <c r="AJ29" s="94">
        <v>1.260696708709068E-2</v>
      </c>
      <c r="AK29" s="94">
        <v>6.0693402700499203E-3</v>
      </c>
      <c r="AL29" s="94">
        <v>4.5554140684528665E-3</v>
      </c>
      <c r="AM29" s="94">
        <v>2.2306108945421271E-2</v>
      </c>
      <c r="AN29" s="94">
        <v>1.3995074538776728E-2</v>
      </c>
      <c r="AO29" s="94">
        <v>5.9502959822864184E-3</v>
      </c>
      <c r="AP29" s="94">
        <v>7.0412923377780757E-3</v>
      </c>
      <c r="AQ29" s="94">
        <v>1.8985539228834503E-2</v>
      </c>
      <c r="AR29" s="94">
        <v>5.5108134454564918E-3</v>
      </c>
      <c r="AS29" s="94">
        <v>6.0288471607179688E-3</v>
      </c>
      <c r="AT29" s="95">
        <v>0</v>
      </c>
      <c r="AU29" s="94">
        <v>4.7343398116149495E-3</v>
      </c>
      <c r="AV29" s="94">
        <v>2.8681056784975664E-3</v>
      </c>
      <c r="AW29" s="94">
        <v>9.1363959557318945E-4</v>
      </c>
      <c r="AX29" s="94">
        <v>3.9527498773982038E-3</v>
      </c>
      <c r="AY29" s="94">
        <v>3.0391139100209301E-3</v>
      </c>
      <c r="AZ29" s="94">
        <v>2.8182771182822509E-3</v>
      </c>
      <c r="BA29" s="94">
        <v>3.3003482695371372E-3</v>
      </c>
      <c r="BB29" s="94">
        <v>2.0390786682905975E-3</v>
      </c>
      <c r="BC29" s="94">
        <v>6.2329811578862261E-3</v>
      </c>
      <c r="BD29" s="94">
        <v>1.8809879466578185E-3</v>
      </c>
      <c r="BE29" s="94">
        <v>2.5063094972670348E-3</v>
      </c>
      <c r="BF29" s="94">
        <v>4.9625877723100814E-3</v>
      </c>
      <c r="BG29" s="94">
        <v>1.3184958944326378E-2</v>
      </c>
      <c r="BH29" s="94">
        <v>2.146829357387919E-3</v>
      </c>
      <c r="BI29" s="94">
        <v>9.7461782556512895E-3</v>
      </c>
      <c r="BJ29" s="94">
        <v>1.1055141775645788E-2</v>
      </c>
      <c r="BK29" s="94">
        <v>4.2480439242381348E-3</v>
      </c>
      <c r="BL29" s="94">
        <v>1.0504798302271026E-3</v>
      </c>
      <c r="BM29" s="94">
        <v>5.7891178746452736E-3</v>
      </c>
      <c r="BN29" s="94">
        <v>0</v>
      </c>
      <c r="BO29" s="95">
        <v>0</v>
      </c>
      <c r="BP29" s="96">
        <v>2.1506284942176213</v>
      </c>
    </row>
    <row r="30" spans="1:68" ht="12.75" customHeight="1">
      <c r="A30" s="91">
        <v>23</v>
      </c>
      <c r="B30" s="92" t="s">
        <v>9</v>
      </c>
      <c r="C30" s="93">
        <v>7.5667196251626026E-3</v>
      </c>
      <c r="D30" s="94">
        <v>2.2115361525074425E-3</v>
      </c>
      <c r="E30" s="94">
        <v>3.5692406540862309E-3</v>
      </c>
      <c r="F30" s="94">
        <v>2.1130916147879746E-2</v>
      </c>
      <c r="G30" s="95">
        <v>0</v>
      </c>
      <c r="H30" s="95">
        <v>0</v>
      </c>
      <c r="I30" s="94">
        <v>8.5451064545173108E-2</v>
      </c>
      <c r="J30" s="94">
        <v>1.1346525806349761E-2</v>
      </c>
      <c r="K30" s="94">
        <v>8.7942298959350976E-3</v>
      </c>
      <c r="L30" s="94">
        <v>1.202075910721547E-2</v>
      </c>
      <c r="M30" s="94">
        <v>2.9997215330194626E-2</v>
      </c>
      <c r="N30" s="94">
        <v>3.5603932020442104E-2</v>
      </c>
      <c r="O30" s="94">
        <v>0</v>
      </c>
      <c r="P30" s="94">
        <v>4.7804329880846335E-3</v>
      </c>
      <c r="Q30" s="94">
        <v>5.5503660545039354E-3</v>
      </c>
      <c r="R30" s="94">
        <v>5.1440441437518043E-3</v>
      </c>
      <c r="S30" s="94">
        <v>2.5424466466536913E-2</v>
      </c>
      <c r="T30" s="94">
        <v>3.7820182385036785E-3</v>
      </c>
      <c r="U30" s="94">
        <v>2.7580074444738412E-3</v>
      </c>
      <c r="V30" s="94">
        <v>1.9966028716689711E-2</v>
      </c>
      <c r="W30" s="94">
        <v>6.3670764271488477E-3</v>
      </c>
      <c r="X30" s="94">
        <v>5.801085337128426E-3</v>
      </c>
      <c r="Y30" s="94">
        <v>1.1587622174584919</v>
      </c>
      <c r="Z30" s="94">
        <v>4.7167708890643076E-2</v>
      </c>
      <c r="AA30" s="94">
        <v>2.6501998296348469E-2</v>
      </c>
      <c r="AB30" s="94">
        <v>1.9975533239165115E-2</v>
      </c>
      <c r="AC30" s="95">
        <v>0</v>
      </c>
      <c r="AD30" s="94">
        <v>1.7605885556666773E-2</v>
      </c>
      <c r="AE30" s="95">
        <v>2.5553326640793548E-2</v>
      </c>
      <c r="AF30" s="94">
        <v>8.4135182915562004E-2</v>
      </c>
      <c r="AG30" s="94">
        <v>1.8620950779917201E-2</v>
      </c>
      <c r="AH30" s="94">
        <v>1.4416320941512817E-2</v>
      </c>
      <c r="AI30" s="94">
        <v>2.3210569691727717E-2</v>
      </c>
      <c r="AJ30" s="94">
        <v>3.0577489474189617E-2</v>
      </c>
      <c r="AK30" s="94">
        <v>1.2859570373945495E-2</v>
      </c>
      <c r="AL30" s="94">
        <v>1.1463375252014811E-2</v>
      </c>
      <c r="AM30" s="94">
        <v>0.16956854551481976</v>
      </c>
      <c r="AN30" s="94">
        <v>8.7500918907679921E-3</v>
      </c>
      <c r="AO30" s="94">
        <v>1.2125323509348482E-2</v>
      </c>
      <c r="AP30" s="94">
        <v>5.3957532215574457E-3</v>
      </c>
      <c r="AQ30" s="94">
        <v>1.2464885651793725E-2</v>
      </c>
      <c r="AR30" s="94">
        <v>6.5978011324363487E-3</v>
      </c>
      <c r="AS30" s="94">
        <v>1.0654102465553442E-2</v>
      </c>
      <c r="AT30" s="95">
        <v>0</v>
      </c>
      <c r="AU30" s="94">
        <v>2.0829831608068814E-2</v>
      </c>
      <c r="AV30" s="94">
        <v>6.3090082043680074E-3</v>
      </c>
      <c r="AW30" s="94">
        <v>1.9898053333089038E-3</v>
      </c>
      <c r="AX30" s="94">
        <v>5.1476015044192008E-3</v>
      </c>
      <c r="AY30" s="94">
        <v>6.8148527296846102E-3</v>
      </c>
      <c r="AZ30" s="94">
        <v>1.7857058431821029E-2</v>
      </c>
      <c r="BA30" s="94">
        <v>9.4554051230488888E-3</v>
      </c>
      <c r="BB30" s="94">
        <v>2.4981205796100426E-3</v>
      </c>
      <c r="BC30" s="94">
        <v>1.4297601519433876E-2</v>
      </c>
      <c r="BD30" s="94">
        <v>2.2874900790304698E-3</v>
      </c>
      <c r="BE30" s="94">
        <v>1.178690664396603E-2</v>
      </c>
      <c r="BF30" s="94">
        <v>4.0305460920540903E-3</v>
      </c>
      <c r="BG30" s="94">
        <v>3.5703658880434823E-3</v>
      </c>
      <c r="BH30" s="94">
        <v>2.9680217872853519E-3</v>
      </c>
      <c r="BI30" s="94">
        <v>6.118392334289886E-3</v>
      </c>
      <c r="BJ30" s="94">
        <v>4.2314855776323544E-3</v>
      </c>
      <c r="BK30" s="94">
        <v>2.7843468734763213E-3</v>
      </c>
      <c r="BL30" s="94">
        <v>3.2848576704429576E-3</v>
      </c>
      <c r="BM30" s="94">
        <v>3.7773097321901401E-3</v>
      </c>
      <c r="BN30" s="94">
        <v>0</v>
      </c>
      <c r="BO30" s="95">
        <v>0</v>
      </c>
      <c r="BP30" s="96">
        <v>2.1437113057111974</v>
      </c>
    </row>
    <row r="31" spans="1:68" ht="12.75" customHeight="1">
      <c r="A31" s="91">
        <v>24</v>
      </c>
      <c r="B31" s="92" t="s">
        <v>10</v>
      </c>
      <c r="C31" s="93">
        <v>9.4438896261897238E-3</v>
      </c>
      <c r="D31" s="94">
        <v>4.5123879007774939E-3</v>
      </c>
      <c r="E31" s="94">
        <v>1.4397532043139606E-2</v>
      </c>
      <c r="F31" s="94">
        <v>4.1476551065664828E-2</v>
      </c>
      <c r="G31" s="95">
        <v>0</v>
      </c>
      <c r="H31" s="95">
        <v>0</v>
      </c>
      <c r="I31" s="94">
        <v>6.3161990147305225E-2</v>
      </c>
      <c r="J31" s="94">
        <v>2.6178992398887508E-2</v>
      </c>
      <c r="K31" s="94">
        <v>1.5362969772050752E-2</v>
      </c>
      <c r="L31" s="94">
        <v>1.4826142809425446E-2</v>
      </c>
      <c r="M31" s="94">
        <v>1.3070827812993376E-2</v>
      </c>
      <c r="N31" s="94">
        <v>1.7677986457842486E-2</v>
      </c>
      <c r="O31" s="94">
        <v>0</v>
      </c>
      <c r="P31" s="94">
        <v>2.3687551706085882E-2</v>
      </c>
      <c r="Q31" s="94">
        <v>1.4638922410662145E-2</v>
      </c>
      <c r="R31" s="94">
        <v>1.3368940331336851E-2</v>
      </c>
      <c r="S31" s="94">
        <v>6.7963419199797245E-2</v>
      </c>
      <c r="T31" s="94">
        <v>2.3748548172982022E-2</v>
      </c>
      <c r="U31" s="94">
        <v>1.3564208592753943E-2</v>
      </c>
      <c r="V31" s="94">
        <v>4.0596706582841653E-2</v>
      </c>
      <c r="W31" s="94">
        <v>2.4208172575469672E-2</v>
      </c>
      <c r="X31" s="94">
        <v>4.4845284245570584E-2</v>
      </c>
      <c r="Y31" s="94">
        <v>3.0220149673061296E-2</v>
      </c>
      <c r="Z31" s="94">
        <v>1.2604718331779192</v>
      </c>
      <c r="AA31" s="94">
        <v>0.47388219102401691</v>
      </c>
      <c r="AB31" s="94">
        <v>0.26544911085877582</v>
      </c>
      <c r="AC31" s="95">
        <v>0</v>
      </c>
      <c r="AD31" s="94">
        <v>0.27134382976477722</v>
      </c>
      <c r="AE31" s="95">
        <v>0.45387516145350509</v>
      </c>
      <c r="AF31" s="94">
        <v>0.18800606823372679</v>
      </c>
      <c r="AG31" s="94">
        <v>0.23623986502415703</v>
      </c>
      <c r="AH31" s="94">
        <v>0.23471061893710152</v>
      </c>
      <c r="AI31" s="94">
        <v>5.4542991359636639E-2</v>
      </c>
      <c r="AJ31" s="94">
        <v>7.8638237630738059E-2</v>
      </c>
      <c r="AK31" s="94">
        <v>4.5642772981217002E-2</v>
      </c>
      <c r="AL31" s="94">
        <v>3.0417605451706894E-2</v>
      </c>
      <c r="AM31" s="94">
        <v>7.8036997148726972E-2</v>
      </c>
      <c r="AN31" s="94">
        <v>4.388387825734702E-2</v>
      </c>
      <c r="AO31" s="94">
        <v>1.4242189971776812E-2</v>
      </c>
      <c r="AP31" s="94">
        <v>7.3569647792710822E-3</v>
      </c>
      <c r="AQ31" s="94">
        <v>9.3388041661705383E-3</v>
      </c>
      <c r="AR31" s="94">
        <v>2.0494271566370532E-2</v>
      </c>
      <c r="AS31" s="94">
        <v>2.2312158588984103E-2</v>
      </c>
      <c r="AT31" s="95">
        <v>0</v>
      </c>
      <c r="AU31" s="94">
        <v>1.9667374911027088E-2</v>
      </c>
      <c r="AV31" s="94">
        <v>1.8852794417750139E-2</v>
      </c>
      <c r="AW31" s="94">
        <v>3.4124608784954322E-3</v>
      </c>
      <c r="AX31" s="94">
        <v>1.4417463848547283E-2</v>
      </c>
      <c r="AY31" s="94">
        <v>6.8303680757566829E-3</v>
      </c>
      <c r="AZ31" s="94">
        <v>1.0741565591478338E-2</v>
      </c>
      <c r="BA31" s="94">
        <v>2.4422435268950989E-2</v>
      </c>
      <c r="BB31" s="94">
        <v>1.1735412012700263E-2</v>
      </c>
      <c r="BC31" s="94">
        <v>1.355780884165503E-2</v>
      </c>
      <c r="BD31" s="94">
        <v>3.7223593346435249E-3</v>
      </c>
      <c r="BE31" s="94">
        <v>7.9556603763084131E-3</v>
      </c>
      <c r="BF31" s="94">
        <v>4.7126073123141179E-3</v>
      </c>
      <c r="BG31" s="94">
        <v>9.8339720165493069E-3</v>
      </c>
      <c r="BH31" s="94">
        <v>5.0094610858401525E-3</v>
      </c>
      <c r="BI31" s="94">
        <v>1.5133213484992204E-2</v>
      </c>
      <c r="BJ31" s="94">
        <v>2.1182111879408827E-2</v>
      </c>
      <c r="BK31" s="94">
        <v>9.0056030144880141E-3</v>
      </c>
      <c r="BL31" s="94">
        <v>4.5306236873099053E-3</v>
      </c>
      <c r="BM31" s="94">
        <v>9.4112509914585432E-3</v>
      </c>
      <c r="BN31" s="94">
        <v>0</v>
      </c>
      <c r="BO31" s="95">
        <v>0</v>
      </c>
      <c r="BP31" s="96">
        <v>4.5199712709304345</v>
      </c>
    </row>
    <row r="32" spans="1:68" ht="12.75" customHeight="1">
      <c r="A32" s="91">
        <v>25</v>
      </c>
      <c r="B32" s="92" t="s">
        <v>11</v>
      </c>
      <c r="C32" s="93">
        <v>6.9391293051783371E-3</v>
      </c>
      <c r="D32" s="94">
        <v>4.5982155701049634E-3</v>
      </c>
      <c r="E32" s="94">
        <v>1.2591046952152721E-2</v>
      </c>
      <c r="F32" s="94">
        <v>4.0345742830037869E-2</v>
      </c>
      <c r="G32" s="95">
        <v>0</v>
      </c>
      <c r="H32" s="95">
        <v>0</v>
      </c>
      <c r="I32" s="94">
        <v>6.9805814537122826E-2</v>
      </c>
      <c r="J32" s="94">
        <v>1.7575139889576413E-2</v>
      </c>
      <c r="K32" s="94">
        <v>1.5629174309534293E-2</v>
      </c>
      <c r="L32" s="94">
        <v>1.3581746295103236E-2</v>
      </c>
      <c r="M32" s="94">
        <v>1.4732710598604997E-2</v>
      </c>
      <c r="N32" s="94">
        <v>1.0828251376162022E-2</v>
      </c>
      <c r="O32" s="94">
        <v>0</v>
      </c>
      <c r="P32" s="94">
        <v>1.9563932668754509E-2</v>
      </c>
      <c r="Q32" s="94">
        <v>1.059227723136699E-2</v>
      </c>
      <c r="R32" s="94">
        <v>1.5011903652937338E-2</v>
      </c>
      <c r="S32" s="94">
        <v>0.12736080364905725</v>
      </c>
      <c r="T32" s="94">
        <v>1.836195850400078E-2</v>
      </c>
      <c r="U32" s="94">
        <v>1.0115417302673568E-2</v>
      </c>
      <c r="V32" s="94">
        <v>3.6276165346754867E-2</v>
      </c>
      <c r="W32" s="94">
        <v>1.4005016570916197E-2</v>
      </c>
      <c r="X32" s="94">
        <v>1.9084453995191975E-2</v>
      </c>
      <c r="Y32" s="94">
        <v>1.2521239619614393E-2</v>
      </c>
      <c r="Z32" s="94">
        <v>4.9780117227618478E-2</v>
      </c>
      <c r="AA32" s="94">
        <v>1.0819538099421326</v>
      </c>
      <c r="AB32" s="94">
        <v>0.12185198027666425</v>
      </c>
      <c r="AC32" s="95">
        <v>0</v>
      </c>
      <c r="AD32" s="94">
        <v>7.6014026217578426E-2</v>
      </c>
      <c r="AE32" s="95">
        <v>8.2879965106749456E-2</v>
      </c>
      <c r="AF32" s="94">
        <v>1.810072022714922E-2</v>
      </c>
      <c r="AG32" s="94">
        <v>0.10789325267865131</v>
      </c>
      <c r="AH32" s="94">
        <v>0.14207073315154783</v>
      </c>
      <c r="AI32" s="94">
        <v>7.7432841075785894E-2</v>
      </c>
      <c r="AJ32" s="94">
        <v>4.2503190523708968E-2</v>
      </c>
      <c r="AK32" s="94">
        <v>3.0173081396637224E-2</v>
      </c>
      <c r="AL32" s="94">
        <v>1.6955366590826224E-2</v>
      </c>
      <c r="AM32" s="94">
        <v>7.812161945673915E-2</v>
      </c>
      <c r="AN32" s="94">
        <v>2.0120151153884415E-2</v>
      </c>
      <c r="AO32" s="94">
        <v>9.0095154979026662E-3</v>
      </c>
      <c r="AP32" s="94">
        <v>4.8764985985212932E-3</v>
      </c>
      <c r="AQ32" s="94">
        <v>7.9729279279213468E-3</v>
      </c>
      <c r="AR32" s="94">
        <v>1.2007198805842535E-2</v>
      </c>
      <c r="AS32" s="94">
        <v>1.4415164411573233E-2</v>
      </c>
      <c r="AT32" s="95">
        <v>0</v>
      </c>
      <c r="AU32" s="94">
        <v>1.4002385217367712E-2</v>
      </c>
      <c r="AV32" s="94">
        <v>6.2567814977006657E-3</v>
      </c>
      <c r="AW32" s="94">
        <v>1.7183400861137572E-3</v>
      </c>
      <c r="AX32" s="94">
        <v>6.2146986382554462E-3</v>
      </c>
      <c r="AY32" s="94">
        <v>5.2702111672520112E-3</v>
      </c>
      <c r="AZ32" s="94">
        <v>1.0273226614118452E-2</v>
      </c>
      <c r="BA32" s="94">
        <v>1.3536035413537E-2</v>
      </c>
      <c r="BB32" s="94">
        <v>3.8173377549082575E-3</v>
      </c>
      <c r="BC32" s="94">
        <v>6.634575172335587E-3</v>
      </c>
      <c r="BD32" s="94">
        <v>2.2750930996644683E-3</v>
      </c>
      <c r="BE32" s="94">
        <v>6.1226656381229332E-3</v>
      </c>
      <c r="BF32" s="94">
        <v>3.6934462801883777E-3</v>
      </c>
      <c r="BG32" s="94">
        <v>3.5509633691778258E-3</v>
      </c>
      <c r="BH32" s="94">
        <v>3.6189553169261872E-3</v>
      </c>
      <c r="BI32" s="94">
        <v>4.7559269035488553E-3</v>
      </c>
      <c r="BJ32" s="94">
        <v>1.8707242824679851E-2</v>
      </c>
      <c r="BK32" s="94">
        <v>4.4159733854873297E-3</v>
      </c>
      <c r="BL32" s="94">
        <v>2.7106249808136543E-3</v>
      </c>
      <c r="BM32" s="94">
        <v>5.8303358192538469E-3</v>
      </c>
      <c r="BN32" s="94">
        <v>0</v>
      </c>
      <c r="BO32" s="95">
        <v>0</v>
      </c>
      <c r="BP32" s="96">
        <v>2.6070571196517336</v>
      </c>
    </row>
    <row r="33" spans="1:68" ht="12.75" customHeight="1">
      <c r="A33" s="91">
        <v>26</v>
      </c>
      <c r="B33" s="92" t="s">
        <v>111</v>
      </c>
      <c r="C33" s="93">
        <v>1.9050054846228053E-2</v>
      </c>
      <c r="D33" s="94">
        <v>6.2560820192001038E-3</v>
      </c>
      <c r="E33" s="94">
        <v>1.1765051812385225E-2</v>
      </c>
      <c r="F33" s="94">
        <v>6.8847902769831951E-2</v>
      </c>
      <c r="G33" s="95">
        <v>0</v>
      </c>
      <c r="H33" s="95">
        <v>0</v>
      </c>
      <c r="I33" s="94">
        <v>8.8556170419320901E-2</v>
      </c>
      <c r="J33" s="94">
        <v>7.1112916413773916E-2</v>
      </c>
      <c r="K33" s="94">
        <v>2.6649388220484491E-2</v>
      </c>
      <c r="L33" s="94">
        <v>2.2991264709733911E-2</v>
      </c>
      <c r="M33" s="94">
        <v>1.4661042095388271E-2</v>
      </c>
      <c r="N33" s="94">
        <v>2.3197788239138477E-2</v>
      </c>
      <c r="O33" s="94">
        <v>0</v>
      </c>
      <c r="P33" s="94">
        <v>3.8354200832029395E-2</v>
      </c>
      <c r="Q33" s="94">
        <v>2.1086660964443598E-2</v>
      </c>
      <c r="R33" s="94">
        <v>1.2664731517878603E-2</v>
      </c>
      <c r="S33" s="94">
        <v>2.7725685704629102E-2</v>
      </c>
      <c r="T33" s="94">
        <v>5.0373320902121627E-2</v>
      </c>
      <c r="U33" s="94">
        <v>2.5529620406030348E-2</v>
      </c>
      <c r="V33" s="94">
        <v>7.1428222502706251E-2</v>
      </c>
      <c r="W33" s="94">
        <v>4.9095299722743492E-2</v>
      </c>
      <c r="X33" s="94">
        <v>3.2794309965241492E-2</v>
      </c>
      <c r="Y33" s="94">
        <v>3.4591116044078822E-2</v>
      </c>
      <c r="Z33" s="94">
        <v>6.863045468520132E-2</v>
      </c>
      <c r="AA33" s="94">
        <v>3.7872421496248178E-2</v>
      </c>
      <c r="AB33" s="94">
        <v>1.1606546997247915</v>
      </c>
      <c r="AC33" s="95">
        <v>0</v>
      </c>
      <c r="AD33" s="94">
        <v>6.578525571232717E-2</v>
      </c>
      <c r="AE33" s="95">
        <v>4.7714495799977837E-2</v>
      </c>
      <c r="AF33" s="94">
        <v>2.1500230861638728E-2</v>
      </c>
      <c r="AG33" s="94">
        <v>4.7326001629379638E-2</v>
      </c>
      <c r="AH33" s="94">
        <v>0.15013255065847741</v>
      </c>
      <c r="AI33" s="94">
        <v>2.5478173168061901E-2</v>
      </c>
      <c r="AJ33" s="94">
        <v>0.29212430710143861</v>
      </c>
      <c r="AK33" s="94">
        <v>4.6440760050735261E-2</v>
      </c>
      <c r="AL33" s="94">
        <v>9.2265048597796065E-2</v>
      </c>
      <c r="AM33" s="94">
        <v>3.1111258415106494E-2</v>
      </c>
      <c r="AN33" s="94">
        <v>1.7340972918519677E-2</v>
      </c>
      <c r="AO33" s="94">
        <v>3.3881281990753159E-2</v>
      </c>
      <c r="AP33" s="94">
        <v>6.6479466078968432E-3</v>
      </c>
      <c r="AQ33" s="94">
        <v>1.1917300879086663E-2</v>
      </c>
      <c r="AR33" s="94">
        <v>2.1583525361083378E-2</v>
      </c>
      <c r="AS33" s="94">
        <v>2.1111197997143283E-2</v>
      </c>
      <c r="AT33" s="95">
        <v>0</v>
      </c>
      <c r="AU33" s="94">
        <v>2.5359518134078322E-2</v>
      </c>
      <c r="AV33" s="94">
        <v>2.0569166817760762E-2</v>
      </c>
      <c r="AW33" s="94">
        <v>4.3896981529919421E-3</v>
      </c>
      <c r="AX33" s="94">
        <v>1.9709994350950773E-2</v>
      </c>
      <c r="AY33" s="94">
        <v>6.4838280453205326E-3</v>
      </c>
      <c r="AZ33" s="94">
        <v>7.2206080382728553E-3</v>
      </c>
      <c r="BA33" s="94">
        <v>7.7363685535443413E-2</v>
      </c>
      <c r="BB33" s="94">
        <v>4.6261039886162673E-3</v>
      </c>
      <c r="BC33" s="94">
        <v>1.2785519468699826E-2</v>
      </c>
      <c r="BD33" s="94">
        <v>6.1033476456718774E-3</v>
      </c>
      <c r="BE33" s="94">
        <v>8.0305789507281334E-3</v>
      </c>
      <c r="BF33" s="94">
        <v>5.6300134103120861E-3</v>
      </c>
      <c r="BG33" s="94">
        <v>1.3388675545750843E-2</v>
      </c>
      <c r="BH33" s="94">
        <v>4.0152834417538225E-3</v>
      </c>
      <c r="BI33" s="94">
        <v>9.9904585380541071E-3</v>
      </c>
      <c r="BJ33" s="94">
        <v>3.6694417862502514E-2</v>
      </c>
      <c r="BK33" s="94">
        <v>1.0099906829526883E-2</v>
      </c>
      <c r="BL33" s="94">
        <v>5.5014546315114944E-3</v>
      </c>
      <c r="BM33" s="94">
        <v>1.7541524699566578E-2</v>
      </c>
      <c r="BN33" s="94">
        <v>0</v>
      </c>
      <c r="BO33" s="95">
        <v>0</v>
      </c>
      <c r="BP33" s="96">
        <v>3.211752497850564</v>
      </c>
    </row>
    <row r="34" spans="1:68" ht="12.75" customHeight="1">
      <c r="A34" s="91">
        <v>27</v>
      </c>
      <c r="B34" s="92" t="s">
        <v>112</v>
      </c>
      <c r="C34" s="93">
        <v>1.5534878421502572E-3</v>
      </c>
      <c r="D34" s="94">
        <v>6.4657290645033828E-4</v>
      </c>
      <c r="E34" s="94">
        <v>2.0779010945903625E-3</v>
      </c>
      <c r="F34" s="94">
        <v>4.0344832457445559E-3</v>
      </c>
      <c r="G34" s="95">
        <v>0</v>
      </c>
      <c r="H34" s="95">
        <v>0</v>
      </c>
      <c r="I34" s="94">
        <v>7.4294430904776653E-3</v>
      </c>
      <c r="J34" s="94">
        <v>4.2159185343463197E-3</v>
      </c>
      <c r="K34" s="94">
        <v>2.2032221240168588E-3</v>
      </c>
      <c r="L34" s="94">
        <v>2.6266267127923143E-3</v>
      </c>
      <c r="M34" s="94">
        <v>2.4137590049188979E-3</v>
      </c>
      <c r="N34" s="94">
        <v>5.4570928781619591E-3</v>
      </c>
      <c r="O34" s="94">
        <v>0</v>
      </c>
      <c r="P34" s="94">
        <v>6.7748082348406619E-3</v>
      </c>
      <c r="Q34" s="94">
        <v>4.598908734522786E-3</v>
      </c>
      <c r="R34" s="94">
        <v>3.0393071890506057E-3</v>
      </c>
      <c r="S34" s="94">
        <v>3.4751347040107494E-3</v>
      </c>
      <c r="T34" s="94">
        <v>7.8544187505734768E-3</v>
      </c>
      <c r="U34" s="94">
        <v>6.7233525003996186E-3</v>
      </c>
      <c r="V34" s="94">
        <v>4.6867765347099119E-3</v>
      </c>
      <c r="W34" s="94">
        <v>8.9728179741126943E-3</v>
      </c>
      <c r="X34" s="94">
        <v>7.8235890061703808E-3</v>
      </c>
      <c r="Y34" s="94">
        <v>8.4191000735404919E-3</v>
      </c>
      <c r="Z34" s="94">
        <v>8.5688506693966261E-3</v>
      </c>
      <c r="AA34" s="94">
        <v>5.7848431447499399E-3</v>
      </c>
      <c r="AB34" s="94">
        <v>3.9306057979039744E-2</v>
      </c>
      <c r="AC34" s="95">
        <v>1</v>
      </c>
      <c r="AD34" s="94">
        <v>1.0054700709888519E-2</v>
      </c>
      <c r="AE34" s="95">
        <v>5.7197096744763514E-3</v>
      </c>
      <c r="AF34" s="94">
        <v>3.5704559578678828E-3</v>
      </c>
      <c r="AG34" s="94">
        <v>8.9891526763180834E-3</v>
      </c>
      <c r="AH34" s="94">
        <v>2.373345882332558E-2</v>
      </c>
      <c r="AI34" s="94">
        <v>3.3052985905591961E-3</v>
      </c>
      <c r="AJ34" s="94">
        <v>1.5397211274852905E-2</v>
      </c>
      <c r="AK34" s="94">
        <v>3.4450150679133356E-3</v>
      </c>
      <c r="AL34" s="94">
        <v>4.5850261632271686E-3</v>
      </c>
      <c r="AM34" s="94">
        <v>3.7618844273779534E-3</v>
      </c>
      <c r="AN34" s="94">
        <v>3.8466381941831252E-3</v>
      </c>
      <c r="AO34" s="94">
        <v>5.2169271230141038E-3</v>
      </c>
      <c r="AP34" s="94">
        <v>1.1055057605385548E-3</v>
      </c>
      <c r="AQ34" s="94">
        <v>2.3973732025230699E-3</v>
      </c>
      <c r="AR34" s="94">
        <v>6.3691507531347244E-3</v>
      </c>
      <c r="AS34" s="94">
        <v>4.5423503162285847E-3</v>
      </c>
      <c r="AT34" s="95">
        <v>0</v>
      </c>
      <c r="AU34" s="94">
        <v>6.6310863963052104E-3</v>
      </c>
      <c r="AV34" s="94">
        <v>1.0651793329778459E-2</v>
      </c>
      <c r="AW34" s="94">
        <v>2.4959324970243789E-3</v>
      </c>
      <c r="AX34" s="94">
        <v>1.3370159703328608E-2</v>
      </c>
      <c r="AY34" s="94">
        <v>8.7538538611990919E-3</v>
      </c>
      <c r="AZ34" s="94">
        <v>1.6464612198092594E-3</v>
      </c>
      <c r="BA34" s="94">
        <v>4.2499658292389558E-3</v>
      </c>
      <c r="BB34" s="94">
        <v>8.0385367224627496E-2</v>
      </c>
      <c r="BC34" s="94">
        <v>2.992301404754209E-3</v>
      </c>
      <c r="BD34" s="94">
        <v>1.7951274150844691E-3</v>
      </c>
      <c r="BE34" s="94">
        <v>3.6526007643680513E-3</v>
      </c>
      <c r="BF34" s="94">
        <v>5.8727224135021417E-3</v>
      </c>
      <c r="BG34" s="94">
        <v>2.2204667054952433E-3</v>
      </c>
      <c r="BH34" s="94">
        <v>1.9357814390128561E-3</v>
      </c>
      <c r="BI34" s="94">
        <v>1.695727853090517E-3</v>
      </c>
      <c r="BJ34" s="94">
        <v>6.7628170485573447E-3</v>
      </c>
      <c r="BK34" s="94">
        <v>1.0515804587797873E-2</v>
      </c>
      <c r="BL34" s="94">
        <v>1.8086675208863509E-3</v>
      </c>
      <c r="BM34" s="94">
        <v>6.4682289719377103E-3</v>
      </c>
      <c r="BN34" s="94">
        <v>0</v>
      </c>
      <c r="BO34" s="95">
        <v>0</v>
      </c>
      <c r="BP34" s="96">
        <v>1.4286311978299946</v>
      </c>
    </row>
    <row r="35" spans="1:68" ht="12.75" customHeight="1">
      <c r="A35" s="91">
        <v>28</v>
      </c>
      <c r="B35" s="92" t="s">
        <v>113</v>
      </c>
      <c r="C35" s="93">
        <v>4.5444911046505056E-3</v>
      </c>
      <c r="D35" s="94">
        <v>2.113048930319261E-3</v>
      </c>
      <c r="E35" s="94">
        <v>8.5791002816991233E-3</v>
      </c>
      <c r="F35" s="94">
        <v>3.2901490632638281E-2</v>
      </c>
      <c r="G35" s="95">
        <v>0</v>
      </c>
      <c r="H35" s="95">
        <v>0</v>
      </c>
      <c r="I35" s="94">
        <v>2.7204619835479827E-2</v>
      </c>
      <c r="J35" s="94">
        <v>1.3490080303382421E-2</v>
      </c>
      <c r="K35" s="94">
        <v>6.5565975217121257E-3</v>
      </c>
      <c r="L35" s="94">
        <v>7.5452862053517703E-3</v>
      </c>
      <c r="M35" s="94">
        <v>6.6991866514255422E-3</v>
      </c>
      <c r="N35" s="94">
        <v>1.3855242520877432E-2</v>
      </c>
      <c r="O35" s="94">
        <v>0</v>
      </c>
      <c r="P35" s="94">
        <v>2.0586323197304246E-2</v>
      </c>
      <c r="Q35" s="94">
        <v>1.1914059440503624E-2</v>
      </c>
      <c r="R35" s="94">
        <v>5.971772503054789E-3</v>
      </c>
      <c r="S35" s="94">
        <v>1.5492636672152872E-2</v>
      </c>
      <c r="T35" s="94">
        <v>2.5983075507476919E-2</v>
      </c>
      <c r="U35" s="94">
        <v>1.5346717446618915E-2</v>
      </c>
      <c r="V35" s="94">
        <v>3.264421680155899E-2</v>
      </c>
      <c r="W35" s="94">
        <v>2.4609151839638282E-2</v>
      </c>
      <c r="X35" s="94">
        <v>1.913877464635013E-2</v>
      </c>
      <c r="Y35" s="94">
        <v>1.5898449053014324E-2</v>
      </c>
      <c r="Z35" s="94">
        <v>3.3759816543195528E-2</v>
      </c>
      <c r="AA35" s="94">
        <v>1.8995152785775155E-2</v>
      </c>
      <c r="AB35" s="94">
        <v>9.0950253627005734E-2</v>
      </c>
      <c r="AC35" s="95">
        <v>0</v>
      </c>
      <c r="AD35" s="94">
        <v>1.2105694926744763</v>
      </c>
      <c r="AE35" s="95">
        <v>1.9221985485594013E-2</v>
      </c>
      <c r="AF35" s="94">
        <v>7.7386692454076395E-2</v>
      </c>
      <c r="AG35" s="94">
        <v>2.204226036677932E-2</v>
      </c>
      <c r="AH35" s="94">
        <v>0.13742691715415051</v>
      </c>
      <c r="AI35" s="94">
        <v>1.012451675790884E-2</v>
      </c>
      <c r="AJ35" s="94">
        <v>3.1944491663716428E-2</v>
      </c>
      <c r="AK35" s="94">
        <v>3.6289647009169722E-2</v>
      </c>
      <c r="AL35" s="94">
        <v>1.4150124109069103E-2</v>
      </c>
      <c r="AM35" s="94">
        <v>3.8733143876968947E-2</v>
      </c>
      <c r="AN35" s="94">
        <v>2.7230484020904697E-2</v>
      </c>
      <c r="AO35" s="94">
        <v>8.8576892402548093E-3</v>
      </c>
      <c r="AP35" s="94">
        <v>8.3800620573384055E-3</v>
      </c>
      <c r="AQ35" s="94">
        <v>6.552229538173973E-3</v>
      </c>
      <c r="AR35" s="94">
        <v>1.3487155472736467E-2</v>
      </c>
      <c r="AS35" s="94">
        <v>1.6710900234469129E-2</v>
      </c>
      <c r="AT35" s="95">
        <v>0</v>
      </c>
      <c r="AU35" s="94">
        <v>1.887072554504474E-2</v>
      </c>
      <c r="AV35" s="94">
        <v>2.0523598000815272E-2</v>
      </c>
      <c r="AW35" s="94">
        <v>3.6962761885269329E-3</v>
      </c>
      <c r="AX35" s="94">
        <v>2.3951878682314874E-2</v>
      </c>
      <c r="AY35" s="94">
        <v>6.3471034633853186E-3</v>
      </c>
      <c r="AZ35" s="94">
        <v>6.4564064707354736E-3</v>
      </c>
      <c r="BA35" s="94">
        <v>1.2771741957403885E-2</v>
      </c>
      <c r="BB35" s="94">
        <v>6.6488204363381615E-3</v>
      </c>
      <c r="BC35" s="94">
        <v>9.4809061709272523E-3</v>
      </c>
      <c r="BD35" s="94">
        <v>3.3283088389182321E-3</v>
      </c>
      <c r="BE35" s="94">
        <v>5.9441618803695011E-3</v>
      </c>
      <c r="BF35" s="94">
        <v>3.2940570533151175E-3</v>
      </c>
      <c r="BG35" s="94">
        <v>8.3210324351856574E-3</v>
      </c>
      <c r="BH35" s="94">
        <v>2.7330337689193186E-3</v>
      </c>
      <c r="BI35" s="94">
        <v>1.1025938351570926E-2</v>
      </c>
      <c r="BJ35" s="94">
        <v>1.8766428834808703E-2</v>
      </c>
      <c r="BK35" s="94">
        <v>7.5819831660809515E-3</v>
      </c>
      <c r="BL35" s="94">
        <v>2.7779086097741244E-3</v>
      </c>
      <c r="BM35" s="94">
        <v>1.0349238823424757E-2</v>
      </c>
      <c r="BN35" s="94">
        <v>0</v>
      </c>
      <c r="BO35" s="95">
        <v>0</v>
      </c>
      <c r="BP35" s="96">
        <v>2.3167568848448314</v>
      </c>
    </row>
    <row r="36" spans="1:68" ht="12.75" customHeight="1">
      <c r="A36" s="91">
        <v>29</v>
      </c>
      <c r="B36" s="92" t="s">
        <v>114</v>
      </c>
      <c r="C36" s="93">
        <v>2.4726276833006851E-4</v>
      </c>
      <c r="D36" s="94">
        <v>1.3983262327975254E-4</v>
      </c>
      <c r="E36" s="94">
        <v>4.8259245165788389E-4</v>
      </c>
      <c r="F36" s="94">
        <v>9.2644756108226621E-4</v>
      </c>
      <c r="G36" s="95">
        <v>0</v>
      </c>
      <c r="H36" s="95">
        <v>0</v>
      </c>
      <c r="I36" s="94">
        <v>2.7188805819687491E-3</v>
      </c>
      <c r="J36" s="94">
        <v>7.4802559258408286E-4</v>
      </c>
      <c r="K36" s="94">
        <v>4.053708464947017E-4</v>
      </c>
      <c r="L36" s="94">
        <v>4.4712785110040236E-4</v>
      </c>
      <c r="M36" s="94">
        <v>5.0257535001482008E-4</v>
      </c>
      <c r="N36" s="94">
        <v>5.3866475264146055E-4</v>
      </c>
      <c r="O36" s="94">
        <v>0</v>
      </c>
      <c r="P36" s="94">
        <v>6.2484121398062034E-4</v>
      </c>
      <c r="Q36" s="94">
        <v>5.2134342882451741E-4</v>
      </c>
      <c r="R36" s="94">
        <v>4.2734466833581098E-4</v>
      </c>
      <c r="S36" s="94">
        <v>1.0547317525376086E-3</v>
      </c>
      <c r="T36" s="94">
        <v>3.840971417480416E-4</v>
      </c>
      <c r="U36" s="94">
        <v>1.1797879168086714E-3</v>
      </c>
      <c r="V36" s="94">
        <v>9.6310450102095736E-4</v>
      </c>
      <c r="W36" s="94">
        <v>5.7089611138203997E-4</v>
      </c>
      <c r="X36" s="94">
        <v>9.1003086476906586E-4</v>
      </c>
      <c r="Y36" s="94">
        <v>5.8123124094129229E-4</v>
      </c>
      <c r="Z36" s="94">
        <v>7.7534442100737015E-3</v>
      </c>
      <c r="AA36" s="94">
        <v>3.2863938685540536E-3</v>
      </c>
      <c r="AB36" s="94">
        <v>2.2944129542431754E-3</v>
      </c>
      <c r="AC36" s="95">
        <v>0</v>
      </c>
      <c r="AD36" s="94">
        <v>2.0955459806354729E-3</v>
      </c>
      <c r="AE36" s="95">
        <v>1.0031583713230214</v>
      </c>
      <c r="AF36" s="94">
        <v>1.4279159523366018E-3</v>
      </c>
      <c r="AG36" s="94">
        <v>1.726346318238812E-3</v>
      </c>
      <c r="AH36" s="94">
        <v>5.9428286004609013E-3</v>
      </c>
      <c r="AI36" s="94">
        <v>1.1070611389597976E-3</v>
      </c>
      <c r="AJ36" s="94">
        <v>1.5450766005357592E-3</v>
      </c>
      <c r="AK36" s="94">
        <v>9.1473566364582001E-4</v>
      </c>
      <c r="AL36" s="94">
        <v>6.4924099377454219E-4</v>
      </c>
      <c r="AM36" s="94">
        <v>3.4965618303752274E-3</v>
      </c>
      <c r="AN36" s="94">
        <v>1.1242836424517643E-3</v>
      </c>
      <c r="AO36" s="94">
        <v>8.2917695494163775E-4</v>
      </c>
      <c r="AP36" s="94">
        <v>5.3436559066095263E-4</v>
      </c>
      <c r="AQ36" s="94">
        <v>5.943198632688988E-4</v>
      </c>
      <c r="AR36" s="94">
        <v>6.424083199403905E-4</v>
      </c>
      <c r="AS36" s="94">
        <v>9.0459423802289024E-4</v>
      </c>
      <c r="AT36" s="95">
        <v>0</v>
      </c>
      <c r="AU36" s="94">
        <v>7.9640293820590292E-4</v>
      </c>
      <c r="AV36" s="94">
        <v>1.9263757529015834E-2</v>
      </c>
      <c r="AW36" s="94">
        <v>1.4208852358536756E-3</v>
      </c>
      <c r="AX36" s="94">
        <v>3.8251368964035679E-3</v>
      </c>
      <c r="AY36" s="94">
        <v>1.0362581145669559E-3</v>
      </c>
      <c r="AZ36" s="94">
        <v>7.2623963363954778E-4</v>
      </c>
      <c r="BA36" s="94">
        <v>9.3636601246291449E-4</v>
      </c>
      <c r="BB36" s="94">
        <v>1.8481948458745203E-2</v>
      </c>
      <c r="BC36" s="94">
        <v>3.3298254875268273E-3</v>
      </c>
      <c r="BD36" s="94">
        <v>7.8743646404714498E-4</v>
      </c>
      <c r="BE36" s="94">
        <v>1.491854447610399E-3</v>
      </c>
      <c r="BF36" s="94">
        <v>4.7087087662871615E-4</v>
      </c>
      <c r="BG36" s="94">
        <v>3.2614849237169318E-4</v>
      </c>
      <c r="BH36" s="94">
        <v>1.892472758935657E-3</v>
      </c>
      <c r="BI36" s="94">
        <v>2.8438239225070691E-3</v>
      </c>
      <c r="BJ36" s="94">
        <v>4.877342818114453E-4</v>
      </c>
      <c r="BK36" s="94">
        <v>6.4977576095816419E-3</v>
      </c>
      <c r="BL36" s="94">
        <v>2.5599538191189027E-3</v>
      </c>
      <c r="BM36" s="94">
        <v>5.9604056045591111E-4</v>
      </c>
      <c r="BN36" s="94">
        <v>0</v>
      </c>
      <c r="BO36" s="95">
        <v>0</v>
      </c>
      <c r="BP36" s="96">
        <v>1.1221721868031342</v>
      </c>
    </row>
    <row r="37" spans="1:68" ht="12.75" customHeight="1">
      <c r="A37" s="91">
        <v>30</v>
      </c>
      <c r="B37" s="92" t="s">
        <v>115</v>
      </c>
      <c r="C37" s="93">
        <v>7.8733069261346282E-4</v>
      </c>
      <c r="D37" s="94">
        <v>2.4070929474003997E-4</v>
      </c>
      <c r="E37" s="94">
        <v>9.1124269041939249E-4</v>
      </c>
      <c r="F37" s="94">
        <v>7.8619022546435528E-4</v>
      </c>
      <c r="G37" s="95">
        <v>0</v>
      </c>
      <c r="H37" s="95">
        <v>0</v>
      </c>
      <c r="I37" s="94">
        <v>1.08923765291488E-3</v>
      </c>
      <c r="J37" s="94">
        <v>7.2279981535154918E-4</v>
      </c>
      <c r="K37" s="94">
        <v>8.1190819939280334E-4</v>
      </c>
      <c r="L37" s="94">
        <v>5.8506609525858344E-4</v>
      </c>
      <c r="M37" s="94">
        <v>4.3045158574688518E-4</v>
      </c>
      <c r="N37" s="94">
        <v>3.9704462525791086E-4</v>
      </c>
      <c r="O37" s="94">
        <v>0</v>
      </c>
      <c r="P37" s="94">
        <v>4.6680732021897749E-4</v>
      </c>
      <c r="Q37" s="94">
        <v>3.4858860105416362E-4</v>
      </c>
      <c r="R37" s="94">
        <v>4.573358349291767E-4</v>
      </c>
      <c r="S37" s="94">
        <v>6.2046871590196824E-4</v>
      </c>
      <c r="T37" s="94">
        <v>6.0236686788516728E-4</v>
      </c>
      <c r="U37" s="94">
        <v>3.5211624221481269E-4</v>
      </c>
      <c r="V37" s="94">
        <v>8.0096302962249556E-4</v>
      </c>
      <c r="W37" s="94">
        <v>5.9067103205855901E-4</v>
      </c>
      <c r="X37" s="94">
        <v>5.7698094234617131E-4</v>
      </c>
      <c r="Y37" s="94">
        <v>4.9301794222896629E-4</v>
      </c>
      <c r="Z37" s="94">
        <v>4.1342868702424502E-3</v>
      </c>
      <c r="AA37" s="94">
        <v>1.7443401538250224E-3</v>
      </c>
      <c r="AB37" s="94">
        <v>9.0208509584761929E-3</v>
      </c>
      <c r="AC37" s="95">
        <v>0</v>
      </c>
      <c r="AD37" s="94">
        <v>1.3715478937501653E-3</v>
      </c>
      <c r="AE37" s="95">
        <v>1.754530136619096E-3</v>
      </c>
      <c r="AF37" s="94">
        <v>1.101112445699804</v>
      </c>
      <c r="AG37" s="94">
        <v>1.1215628893234588E-3</v>
      </c>
      <c r="AH37" s="94">
        <v>1.8931875565468591E-3</v>
      </c>
      <c r="AI37" s="94">
        <v>5.1308557773149289E-4</v>
      </c>
      <c r="AJ37" s="94">
        <v>2.5110574613215362E-3</v>
      </c>
      <c r="AK37" s="94">
        <v>7.2207277678180656E-4</v>
      </c>
      <c r="AL37" s="94">
        <v>8.5382442612381786E-4</v>
      </c>
      <c r="AM37" s="94">
        <v>5.8668708796189787E-4</v>
      </c>
      <c r="AN37" s="94">
        <v>4.1584922163159517E-4</v>
      </c>
      <c r="AO37" s="94">
        <v>4.9015942832740034E-4</v>
      </c>
      <c r="AP37" s="94">
        <v>2.0156776768659275E-3</v>
      </c>
      <c r="AQ37" s="94">
        <v>4.2568727927704176E-4</v>
      </c>
      <c r="AR37" s="94">
        <v>4.6631980666113056E-4</v>
      </c>
      <c r="AS37" s="94">
        <v>3.6727419793115021E-4</v>
      </c>
      <c r="AT37" s="95">
        <v>0</v>
      </c>
      <c r="AU37" s="94">
        <v>3.7205170378129781E-4</v>
      </c>
      <c r="AV37" s="94">
        <v>2.9169390625964349E-4</v>
      </c>
      <c r="AW37" s="94">
        <v>1.7400074857295462E-3</v>
      </c>
      <c r="AX37" s="94">
        <v>8.928450588524206E-3</v>
      </c>
      <c r="AY37" s="94">
        <v>2.239235743398076E-4</v>
      </c>
      <c r="AZ37" s="94">
        <v>3.1407716781286799E-4</v>
      </c>
      <c r="BA37" s="94">
        <v>9.9534290451756412E-4</v>
      </c>
      <c r="BB37" s="94">
        <v>1.4302896560239856E-4</v>
      </c>
      <c r="BC37" s="94">
        <v>2.6016162166766159E-4</v>
      </c>
      <c r="BD37" s="94">
        <v>2.7565224492769795E-4</v>
      </c>
      <c r="BE37" s="94">
        <v>9.4097343615297258E-4</v>
      </c>
      <c r="BF37" s="94">
        <v>6.466701631990527E-4</v>
      </c>
      <c r="BG37" s="94">
        <v>2.2784006017640645E-2</v>
      </c>
      <c r="BH37" s="94">
        <v>2.5553023953441873E-3</v>
      </c>
      <c r="BI37" s="94">
        <v>4.877603416299009E-2</v>
      </c>
      <c r="BJ37" s="94">
        <v>4.7719873992149757E-4</v>
      </c>
      <c r="BK37" s="94">
        <v>5.9048534237000189E-4</v>
      </c>
      <c r="BL37" s="94">
        <v>2.2686688927814732E-4</v>
      </c>
      <c r="BM37" s="94">
        <v>3.1551202984714922E-4</v>
      </c>
      <c r="BN37" s="94">
        <v>0</v>
      </c>
      <c r="BO37" s="95">
        <v>0</v>
      </c>
      <c r="BP37" s="96">
        <v>1.2344491838447291</v>
      </c>
    </row>
    <row r="38" spans="1:68" ht="12.75" customHeight="1">
      <c r="A38" s="91">
        <v>31</v>
      </c>
      <c r="B38" s="92" t="s">
        <v>12</v>
      </c>
      <c r="C38" s="93">
        <v>7.1137107748180037E-3</v>
      </c>
      <c r="D38" s="94">
        <v>4.0306748225460909E-3</v>
      </c>
      <c r="E38" s="94">
        <v>2.0026627594422362E-3</v>
      </c>
      <c r="F38" s="94">
        <v>2.7718266024885042E-3</v>
      </c>
      <c r="G38" s="95">
        <v>0</v>
      </c>
      <c r="H38" s="95">
        <v>0</v>
      </c>
      <c r="I38" s="94">
        <v>5.4595041981153804E-3</v>
      </c>
      <c r="J38" s="94">
        <v>3.9142622336694145E-3</v>
      </c>
      <c r="K38" s="94">
        <v>6.919094083992109E-3</v>
      </c>
      <c r="L38" s="94">
        <v>6.4931323144404524E-3</v>
      </c>
      <c r="M38" s="94">
        <v>4.7390395827939889E-3</v>
      </c>
      <c r="N38" s="94">
        <v>6.8125997943371888E-3</v>
      </c>
      <c r="O38" s="94">
        <v>0</v>
      </c>
      <c r="P38" s="94">
        <v>3.1346910780114404E-3</v>
      </c>
      <c r="Q38" s="94">
        <v>3.1002062557898401E-3</v>
      </c>
      <c r="R38" s="94">
        <v>3.6041416522261688E-3</v>
      </c>
      <c r="S38" s="94">
        <v>3.7625118565105826E-3</v>
      </c>
      <c r="T38" s="94">
        <v>3.1070360995438745E-3</v>
      </c>
      <c r="U38" s="94">
        <v>2.2457873935035357E-3</v>
      </c>
      <c r="V38" s="94">
        <v>3.4287237822841392E-3</v>
      </c>
      <c r="W38" s="94">
        <v>4.6936881844069096E-3</v>
      </c>
      <c r="X38" s="94">
        <v>4.8092449505903832E-3</v>
      </c>
      <c r="Y38" s="94">
        <v>7.604441739288377E-3</v>
      </c>
      <c r="Z38" s="94">
        <v>6.6031944450764338E-3</v>
      </c>
      <c r="AA38" s="94">
        <v>4.8017159913962357E-3</v>
      </c>
      <c r="AB38" s="94">
        <v>3.7244920403358764E-3</v>
      </c>
      <c r="AC38" s="95">
        <v>0</v>
      </c>
      <c r="AD38" s="94">
        <v>4.0118661367868763E-3</v>
      </c>
      <c r="AE38" s="95">
        <v>4.7467871189846517E-3</v>
      </c>
      <c r="AF38" s="94">
        <v>3.233760670496522E-3</v>
      </c>
      <c r="AG38" s="94">
        <v>1.0336657976093395</v>
      </c>
      <c r="AH38" s="94">
        <v>3.3274509645514357E-3</v>
      </c>
      <c r="AI38" s="94">
        <v>4.0594954775063094E-3</v>
      </c>
      <c r="AJ38" s="94">
        <v>1.0278699588852136E-2</v>
      </c>
      <c r="AK38" s="94">
        <v>3.2453074955756246E-3</v>
      </c>
      <c r="AL38" s="94">
        <v>1.053380799447746E-2</v>
      </c>
      <c r="AM38" s="94">
        <v>4.4638950218370728E-3</v>
      </c>
      <c r="AN38" s="94">
        <v>0.15075174908137795</v>
      </c>
      <c r="AO38" s="94">
        <v>4.8246116146437113E-3</v>
      </c>
      <c r="AP38" s="94">
        <v>1.4644740227254009E-3</v>
      </c>
      <c r="AQ38" s="94">
        <v>2.1596033675038893E-3</v>
      </c>
      <c r="AR38" s="94">
        <v>3.3734131005121806E-2</v>
      </c>
      <c r="AS38" s="94">
        <v>7.0581494156272346E-3</v>
      </c>
      <c r="AT38" s="95">
        <v>0</v>
      </c>
      <c r="AU38" s="94">
        <v>5.9147224818451435E-3</v>
      </c>
      <c r="AV38" s="94">
        <v>1.7250647874411209E-3</v>
      </c>
      <c r="AW38" s="94">
        <v>2.7957687180326458E-4</v>
      </c>
      <c r="AX38" s="94">
        <v>1.0943836167346039E-3</v>
      </c>
      <c r="AY38" s="94">
        <v>1.5320318594704777E-3</v>
      </c>
      <c r="AZ38" s="94">
        <v>1.0399183045102121E-3</v>
      </c>
      <c r="BA38" s="94">
        <v>3.4169726474699335E-3</v>
      </c>
      <c r="BB38" s="94">
        <v>8.6210790033899051E-4</v>
      </c>
      <c r="BC38" s="94">
        <v>1.8325131880857562E-3</v>
      </c>
      <c r="BD38" s="94">
        <v>8.4625997234709068E-4</v>
      </c>
      <c r="BE38" s="94">
        <v>1.1210585536279927E-3</v>
      </c>
      <c r="BF38" s="94">
        <v>1.7346792897123954E-3</v>
      </c>
      <c r="BG38" s="94">
        <v>9.7983546802140752E-4</v>
      </c>
      <c r="BH38" s="94">
        <v>4.428868192891087E-4</v>
      </c>
      <c r="BI38" s="94">
        <v>1.0788883103705709E-3</v>
      </c>
      <c r="BJ38" s="94">
        <v>6.550624972363874E-3</v>
      </c>
      <c r="BK38" s="94">
        <v>2.2246501343500657E-3</v>
      </c>
      <c r="BL38" s="94">
        <v>6.9349894929283116E-4</v>
      </c>
      <c r="BM38" s="94">
        <v>2.1985583883751118E-3</v>
      </c>
      <c r="BN38" s="94">
        <v>0</v>
      </c>
      <c r="BO38" s="95">
        <v>0</v>
      </c>
      <c r="BP38" s="96">
        <v>1.4220042017364654</v>
      </c>
    </row>
    <row r="39" spans="1:68" ht="12.75" customHeight="1">
      <c r="A39" s="91">
        <v>32</v>
      </c>
      <c r="B39" s="92" t="s">
        <v>13</v>
      </c>
      <c r="C39" s="93">
        <v>1.3036038805770654E-3</v>
      </c>
      <c r="D39" s="94">
        <v>7.398519262456928E-4</v>
      </c>
      <c r="E39" s="94">
        <v>4.106490637775087E-2</v>
      </c>
      <c r="F39" s="94">
        <v>1.5108197352333048E-2</v>
      </c>
      <c r="G39" s="95">
        <v>0</v>
      </c>
      <c r="H39" s="95">
        <v>0</v>
      </c>
      <c r="I39" s="94">
        <v>3.8169212927449195E-3</v>
      </c>
      <c r="J39" s="94">
        <v>2.3288676247640965E-3</v>
      </c>
      <c r="K39" s="94">
        <v>1.9006084415789941E-3</v>
      </c>
      <c r="L39" s="94">
        <v>2.3896506898761758E-3</v>
      </c>
      <c r="M39" s="94">
        <v>3.3099576605925747E-3</v>
      </c>
      <c r="N39" s="94">
        <v>3.7339968168610578E-3</v>
      </c>
      <c r="O39" s="94">
        <v>0</v>
      </c>
      <c r="P39" s="94">
        <v>2.4873575967353594E-3</v>
      </c>
      <c r="Q39" s="94">
        <v>1.8565936960439891E-3</v>
      </c>
      <c r="R39" s="94">
        <v>1.665343220117736E-3</v>
      </c>
      <c r="S39" s="94">
        <v>2.2047053139686219E-3</v>
      </c>
      <c r="T39" s="94">
        <v>1.7938627398509889E-3</v>
      </c>
      <c r="U39" s="94">
        <v>1.3796777957008355E-3</v>
      </c>
      <c r="V39" s="94">
        <v>1.2305213920108886E-2</v>
      </c>
      <c r="W39" s="94">
        <v>5.4758815516195653E-3</v>
      </c>
      <c r="X39" s="94">
        <v>3.7966825280666486E-3</v>
      </c>
      <c r="Y39" s="94">
        <v>4.0150066141476214E-3</v>
      </c>
      <c r="Z39" s="94">
        <v>5.4446074221788281E-3</v>
      </c>
      <c r="AA39" s="94">
        <v>3.2230944697586071E-3</v>
      </c>
      <c r="AB39" s="94">
        <v>2.3153152292418161E-3</v>
      </c>
      <c r="AC39" s="95">
        <v>0</v>
      </c>
      <c r="AD39" s="94">
        <v>2.5126979464441417E-3</v>
      </c>
      <c r="AE39" s="95">
        <v>3.1852650814929184E-3</v>
      </c>
      <c r="AF39" s="94">
        <v>2.0282759103245501E-3</v>
      </c>
      <c r="AG39" s="94">
        <v>2.1987061220706161E-3</v>
      </c>
      <c r="AH39" s="94">
        <v>1.2166342385264706</v>
      </c>
      <c r="AI39" s="94">
        <v>2.3811134944986419E-3</v>
      </c>
      <c r="AJ39" s="94">
        <v>5.2955802171910258E-3</v>
      </c>
      <c r="AK39" s="94">
        <v>7.3591792554806145E-3</v>
      </c>
      <c r="AL39" s="94">
        <v>1.0920334081320209E-3</v>
      </c>
      <c r="AM39" s="94">
        <v>2.4021276430750142E-3</v>
      </c>
      <c r="AN39" s="94">
        <v>1.0917134000115632E-3</v>
      </c>
      <c r="AO39" s="94">
        <v>2.5122953595192428E-3</v>
      </c>
      <c r="AP39" s="94">
        <v>8.5112095184759296E-4</v>
      </c>
      <c r="AQ39" s="94">
        <v>1.6511144187663501E-3</v>
      </c>
      <c r="AR39" s="94">
        <v>1.844030664807356E-2</v>
      </c>
      <c r="AS39" s="94">
        <v>5.8846443128223076E-2</v>
      </c>
      <c r="AT39" s="95">
        <v>0</v>
      </c>
      <c r="AU39" s="94">
        <v>3.0531047846234756E-3</v>
      </c>
      <c r="AV39" s="94">
        <v>8.0742128967014508E-4</v>
      </c>
      <c r="AW39" s="94">
        <v>1.6656464187522077E-4</v>
      </c>
      <c r="AX39" s="94">
        <v>5.7914738780783523E-4</v>
      </c>
      <c r="AY39" s="94">
        <v>5.9649973839682091E-4</v>
      </c>
      <c r="AZ39" s="94">
        <v>6.245465828271828E-4</v>
      </c>
      <c r="BA39" s="94">
        <v>1.1617278996233907E-3</v>
      </c>
      <c r="BB39" s="94">
        <v>3.2710137982655031E-4</v>
      </c>
      <c r="BC39" s="94">
        <v>1.1603572976079893E-3</v>
      </c>
      <c r="BD39" s="94">
        <v>4.7498847575185639E-4</v>
      </c>
      <c r="BE39" s="94">
        <v>6.1696407217850645E-4</v>
      </c>
      <c r="BF39" s="94">
        <v>4.3200433753203812E-4</v>
      </c>
      <c r="BG39" s="94">
        <v>6.4482399262622296E-4</v>
      </c>
      <c r="BH39" s="94">
        <v>2.9210994127463802E-4</v>
      </c>
      <c r="BI39" s="94">
        <v>8.7737746509093792E-4</v>
      </c>
      <c r="BJ39" s="94">
        <v>1.0728211779439266E-2</v>
      </c>
      <c r="BK39" s="94">
        <v>9.8859075449729615E-4</v>
      </c>
      <c r="BL39" s="94">
        <v>3.0595585379565354E-4</v>
      </c>
      <c r="BM39" s="94">
        <v>9.6598153197138164E-4</v>
      </c>
      <c r="BN39" s="94">
        <v>0</v>
      </c>
      <c r="BO39" s="95">
        <v>0</v>
      </c>
      <c r="BP39" s="96">
        <v>1.4769455948789016</v>
      </c>
    </row>
    <row r="40" spans="1:68" ht="12.75" customHeight="1">
      <c r="A40" s="91">
        <v>33</v>
      </c>
      <c r="B40" s="92" t="s">
        <v>14</v>
      </c>
      <c r="C40" s="93">
        <v>3.3049240042785254E-4</v>
      </c>
      <c r="D40" s="94">
        <v>2.711188027802593E-4</v>
      </c>
      <c r="E40" s="94">
        <v>1.1066008547640312E-3</v>
      </c>
      <c r="F40" s="94">
        <v>1.7993733740538939E-3</v>
      </c>
      <c r="G40" s="95">
        <v>0</v>
      </c>
      <c r="H40" s="95">
        <v>0</v>
      </c>
      <c r="I40" s="94">
        <v>3.5741451549869715E-3</v>
      </c>
      <c r="J40" s="94">
        <v>9.3260604702130644E-4</v>
      </c>
      <c r="K40" s="94">
        <v>5.4800359007642265E-4</v>
      </c>
      <c r="L40" s="94">
        <v>7.1224959402168967E-4</v>
      </c>
      <c r="M40" s="94">
        <v>5.3300987639919918E-4</v>
      </c>
      <c r="N40" s="94">
        <v>5.9749240433696108E-4</v>
      </c>
      <c r="O40" s="94">
        <v>0</v>
      </c>
      <c r="P40" s="94">
        <v>4.438410259479661E-4</v>
      </c>
      <c r="Q40" s="94">
        <v>8.1059898204867713E-4</v>
      </c>
      <c r="R40" s="94">
        <v>1.6550713092434766E-2</v>
      </c>
      <c r="S40" s="94">
        <v>1.7277523745488715E-3</v>
      </c>
      <c r="T40" s="94">
        <v>1.2905306099629805E-3</v>
      </c>
      <c r="U40" s="94">
        <v>6.2203460079351975E-3</v>
      </c>
      <c r="V40" s="94">
        <v>1.6341993271884467E-3</v>
      </c>
      <c r="W40" s="94">
        <v>6.1288407590289579E-4</v>
      </c>
      <c r="X40" s="94">
        <v>5.210080271586461E-4</v>
      </c>
      <c r="Y40" s="94">
        <v>7.2982739540460159E-4</v>
      </c>
      <c r="Z40" s="94">
        <v>1.6545227950326142E-3</v>
      </c>
      <c r="AA40" s="94">
        <v>1.3589331660508542E-3</v>
      </c>
      <c r="AB40" s="94">
        <v>2.5882009261652982E-3</v>
      </c>
      <c r="AC40" s="95">
        <v>0</v>
      </c>
      <c r="AD40" s="94">
        <v>9.9012353953343017E-4</v>
      </c>
      <c r="AE40" s="95">
        <v>1.2630201344782221E-3</v>
      </c>
      <c r="AF40" s="94">
        <v>5.985914393911271E-4</v>
      </c>
      <c r="AG40" s="94">
        <v>7.253230690213269E-4</v>
      </c>
      <c r="AH40" s="94">
        <v>2.1713131049853895E-2</v>
      </c>
      <c r="AI40" s="94">
        <v>1.0460974113527866</v>
      </c>
      <c r="AJ40" s="94">
        <v>1.8786378478805059E-3</v>
      </c>
      <c r="AK40" s="94">
        <v>1.2236539287959563E-3</v>
      </c>
      <c r="AL40" s="94">
        <v>8.7689334037653382E-4</v>
      </c>
      <c r="AM40" s="94">
        <v>1.0281348514596328E-2</v>
      </c>
      <c r="AN40" s="94">
        <v>4.5666565517374916E-4</v>
      </c>
      <c r="AO40" s="94">
        <v>7.1636204562833077E-4</v>
      </c>
      <c r="AP40" s="94">
        <v>4.2249678893198864E-3</v>
      </c>
      <c r="AQ40" s="94">
        <v>4.1595384074013626E-3</v>
      </c>
      <c r="AR40" s="94">
        <v>8.4327144658356747E-4</v>
      </c>
      <c r="AS40" s="94">
        <v>1.7627824208174157E-3</v>
      </c>
      <c r="AT40" s="95">
        <v>0</v>
      </c>
      <c r="AU40" s="94">
        <v>1.4130468212145495E-3</v>
      </c>
      <c r="AV40" s="94">
        <v>3.3091871678499879E-4</v>
      </c>
      <c r="AW40" s="94">
        <v>1.0719753046900243E-3</v>
      </c>
      <c r="AX40" s="94">
        <v>3.3408411248164512E-3</v>
      </c>
      <c r="AY40" s="94">
        <v>2.2338489867059228E-3</v>
      </c>
      <c r="AZ40" s="94">
        <v>1.2215941314043686E-3</v>
      </c>
      <c r="BA40" s="94">
        <v>8.2758453753184653E-4</v>
      </c>
      <c r="BB40" s="94">
        <v>1.3139008037749702E-3</v>
      </c>
      <c r="BC40" s="94">
        <v>9.3036128606857648E-4</v>
      </c>
      <c r="BD40" s="94">
        <v>4.929850439404596E-4</v>
      </c>
      <c r="BE40" s="94">
        <v>8.5405475540368896E-4</v>
      </c>
      <c r="BF40" s="94">
        <v>4.2308548379040439E-3</v>
      </c>
      <c r="BG40" s="94">
        <v>6.2271441830410155E-4</v>
      </c>
      <c r="BH40" s="94">
        <v>2.3625235593422019E-3</v>
      </c>
      <c r="BI40" s="94">
        <v>2.8333033777069409E-3</v>
      </c>
      <c r="BJ40" s="94">
        <v>5.4433459210202176E-4</v>
      </c>
      <c r="BK40" s="94">
        <v>6.1589751825308755E-3</v>
      </c>
      <c r="BL40" s="94">
        <v>1.7099517070178843E-3</v>
      </c>
      <c r="BM40" s="94">
        <v>1.1015293450610022E-2</v>
      </c>
      <c r="BN40" s="94">
        <v>0</v>
      </c>
      <c r="BO40" s="95">
        <v>0</v>
      </c>
      <c r="BP40" s="96">
        <v>1.1878692346241424</v>
      </c>
    </row>
    <row r="41" spans="1:68" ht="12.75" customHeight="1">
      <c r="A41" s="91">
        <v>34</v>
      </c>
      <c r="B41" s="92" t="s">
        <v>116</v>
      </c>
      <c r="C41" s="93">
        <v>8.6360516472546215E-5</v>
      </c>
      <c r="D41" s="94">
        <v>3.7944723147667122E-5</v>
      </c>
      <c r="E41" s="94">
        <v>1.1297486406758516E-4</v>
      </c>
      <c r="F41" s="94">
        <v>5.3469393625361016E-4</v>
      </c>
      <c r="G41" s="95">
        <v>0</v>
      </c>
      <c r="H41" s="95">
        <v>0</v>
      </c>
      <c r="I41" s="94">
        <v>1.1439674188088006E-3</v>
      </c>
      <c r="J41" s="94">
        <v>2.9654084199632615E-4</v>
      </c>
      <c r="K41" s="94">
        <v>1.3072002137600166E-4</v>
      </c>
      <c r="L41" s="94">
        <v>1.3025853873798899E-4</v>
      </c>
      <c r="M41" s="94">
        <v>1.3888523880847139E-4</v>
      </c>
      <c r="N41" s="94">
        <v>1.4779675927084089E-4</v>
      </c>
      <c r="O41" s="94">
        <v>0</v>
      </c>
      <c r="P41" s="94">
        <v>1.7749065022702097E-4</v>
      </c>
      <c r="Q41" s="94">
        <v>1.1448733190584098E-4</v>
      </c>
      <c r="R41" s="94">
        <v>1.1363175854073318E-4</v>
      </c>
      <c r="S41" s="94">
        <v>7.3509468603088362E-4</v>
      </c>
      <c r="T41" s="94">
        <v>1.6856855082269062E-4</v>
      </c>
      <c r="U41" s="94">
        <v>1.0148032532611716E-4</v>
      </c>
      <c r="V41" s="94">
        <v>4.9144403962786474E-4</v>
      </c>
      <c r="W41" s="94">
        <v>2.0366718476561314E-4</v>
      </c>
      <c r="X41" s="94">
        <v>3.0221671414668543E-4</v>
      </c>
      <c r="Y41" s="94">
        <v>2.5110423071489043E-4</v>
      </c>
      <c r="Z41" s="94">
        <v>7.2964769985389604E-3</v>
      </c>
      <c r="AA41" s="94">
        <v>2.872136351650244E-3</v>
      </c>
      <c r="AB41" s="94">
        <v>1.5745478071887385E-3</v>
      </c>
      <c r="AC41" s="95">
        <v>0</v>
      </c>
      <c r="AD41" s="94">
        <v>1.6726920616740161E-3</v>
      </c>
      <c r="AE41" s="95">
        <v>2.7519253132392992E-3</v>
      </c>
      <c r="AF41" s="94">
        <v>1.1356606229089784E-3</v>
      </c>
      <c r="AG41" s="94">
        <v>1.4266285995906795E-3</v>
      </c>
      <c r="AH41" s="94">
        <v>1.4184758121482284E-3</v>
      </c>
      <c r="AI41" s="94">
        <v>4.3657158889965172E-4</v>
      </c>
      <c r="AJ41" s="94">
        <v>1.0006274399159072</v>
      </c>
      <c r="AK41" s="94">
        <v>4.1126475718735388E-4</v>
      </c>
      <c r="AL41" s="94">
        <v>3.226757343042458E-4</v>
      </c>
      <c r="AM41" s="94">
        <v>3.0664515547620379E-3</v>
      </c>
      <c r="AN41" s="94">
        <v>3.0420260832549745E-4</v>
      </c>
      <c r="AO41" s="94">
        <v>1.7438032277700916E-4</v>
      </c>
      <c r="AP41" s="94">
        <v>1.145456037459206E-4</v>
      </c>
      <c r="AQ41" s="94">
        <v>1.0838105284868966E-4</v>
      </c>
      <c r="AR41" s="94">
        <v>1.9747781246529927E-4</v>
      </c>
      <c r="AS41" s="94">
        <v>2.7336864564261453E-4</v>
      </c>
      <c r="AT41" s="95">
        <v>0</v>
      </c>
      <c r="AU41" s="94">
        <v>4.1990376307081282E-4</v>
      </c>
      <c r="AV41" s="94">
        <v>1.4603375191303431E-4</v>
      </c>
      <c r="AW41" s="94">
        <v>4.4215513265595522E-5</v>
      </c>
      <c r="AX41" s="94">
        <v>1.3645987596558719E-4</v>
      </c>
      <c r="AY41" s="94">
        <v>1.325040739596411E-4</v>
      </c>
      <c r="AZ41" s="94">
        <v>3.3242503305940972E-4</v>
      </c>
      <c r="BA41" s="94">
        <v>2.5645791004400654E-4</v>
      </c>
      <c r="BB41" s="94">
        <v>9.3969582810129741E-5</v>
      </c>
      <c r="BC41" s="94">
        <v>1.8158384265139511E-4</v>
      </c>
      <c r="BD41" s="94">
        <v>4.6150481399616381E-5</v>
      </c>
      <c r="BE41" s="94">
        <v>1.2940288308420803E-4</v>
      </c>
      <c r="BF41" s="94">
        <v>7.5288228881478198E-5</v>
      </c>
      <c r="BG41" s="94">
        <v>7.846761640564596E-5</v>
      </c>
      <c r="BH41" s="94">
        <v>5.6373864670218595E-5</v>
      </c>
      <c r="BI41" s="94">
        <v>1.1328903061523063E-4</v>
      </c>
      <c r="BJ41" s="94">
        <v>1.6762826314303434E-4</v>
      </c>
      <c r="BK41" s="94">
        <v>7.7757225919086249E-5</v>
      </c>
      <c r="BL41" s="94">
        <v>7.0684284532147751E-5</v>
      </c>
      <c r="BM41" s="94">
        <v>9.8104235170646799E-5</v>
      </c>
      <c r="BN41" s="94">
        <v>0</v>
      </c>
      <c r="BO41" s="95">
        <v>0</v>
      </c>
      <c r="BP41" s="96">
        <v>1.0342613309554138</v>
      </c>
    </row>
    <row r="42" spans="1:68" ht="12.75" customHeight="1">
      <c r="A42" s="91">
        <v>35</v>
      </c>
      <c r="B42" s="92" t="s">
        <v>117</v>
      </c>
      <c r="C42" s="93">
        <v>2.8755574538710003E-2</v>
      </c>
      <c r="D42" s="94">
        <v>5.9121239662439555E-3</v>
      </c>
      <c r="E42" s="94">
        <v>1.616953883053519E-2</v>
      </c>
      <c r="F42" s="94">
        <v>7.8393754898142667E-2</v>
      </c>
      <c r="G42" s="95">
        <v>0</v>
      </c>
      <c r="H42" s="95">
        <v>0</v>
      </c>
      <c r="I42" s="94">
        <v>0.11182484338032983</v>
      </c>
      <c r="J42" s="94">
        <v>9.5561834868992751E-2</v>
      </c>
      <c r="K42" s="94">
        <v>3.524530602870253E-2</v>
      </c>
      <c r="L42" s="94">
        <v>3.7950305066254963E-2</v>
      </c>
      <c r="M42" s="94">
        <v>3.9047435297539158E-2</v>
      </c>
      <c r="N42" s="94">
        <v>4.647630122104917E-2</v>
      </c>
      <c r="O42" s="94">
        <v>0</v>
      </c>
      <c r="P42" s="94">
        <v>7.9105009820919267E-2</v>
      </c>
      <c r="Q42" s="94">
        <v>4.5111544926424108E-2</v>
      </c>
      <c r="R42" s="94">
        <v>3.2591395998822409E-2</v>
      </c>
      <c r="S42" s="94">
        <v>9.1027868576965737E-2</v>
      </c>
      <c r="T42" s="94">
        <v>7.6270710365578573E-2</v>
      </c>
      <c r="U42" s="94">
        <v>3.5566179446058221E-2</v>
      </c>
      <c r="V42" s="94">
        <v>8.6169963069091485E-2</v>
      </c>
      <c r="W42" s="94">
        <v>0.11354116115563734</v>
      </c>
      <c r="X42" s="94">
        <v>7.264188952827913E-2</v>
      </c>
      <c r="Y42" s="94">
        <v>8.6545992368801047E-2</v>
      </c>
      <c r="Z42" s="94">
        <v>0.11726717841899452</v>
      </c>
      <c r="AA42" s="94">
        <v>6.3322098827805262E-2</v>
      </c>
      <c r="AB42" s="94">
        <v>4.5534047147910005E-2</v>
      </c>
      <c r="AC42" s="95">
        <v>0</v>
      </c>
      <c r="AD42" s="94">
        <v>4.4897446650022335E-2</v>
      </c>
      <c r="AE42" s="95">
        <v>6.349387458030932E-2</v>
      </c>
      <c r="AF42" s="94">
        <v>4.0992149343166695E-2</v>
      </c>
      <c r="AG42" s="94">
        <v>7.3877922015114839E-2</v>
      </c>
      <c r="AH42" s="94">
        <v>4.3441421934185237E-2</v>
      </c>
      <c r="AI42" s="94">
        <v>4.8302094584301472E-2</v>
      </c>
      <c r="AJ42" s="94">
        <v>4.0042625601838328E-2</v>
      </c>
      <c r="AK42" s="94">
        <v>1.2032990073833489</v>
      </c>
      <c r="AL42" s="94">
        <v>9.9882205381454883E-2</v>
      </c>
      <c r="AM42" s="94">
        <v>3.3520104403829992E-2</v>
      </c>
      <c r="AN42" s="94">
        <v>3.9666940381896248E-2</v>
      </c>
      <c r="AO42" s="94">
        <v>3.4148012662695494E-2</v>
      </c>
      <c r="AP42" s="94">
        <v>6.2897349016165019E-2</v>
      </c>
      <c r="AQ42" s="94">
        <v>3.8488537987270956E-2</v>
      </c>
      <c r="AR42" s="94">
        <v>1.7353457769686449E-2</v>
      </c>
      <c r="AS42" s="94">
        <v>3.643817933504382E-2</v>
      </c>
      <c r="AT42" s="95">
        <v>0</v>
      </c>
      <c r="AU42" s="94">
        <v>5.8546615334632325E-2</v>
      </c>
      <c r="AV42" s="94">
        <v>2.2173234964587427E-2</v>
      </c>
      <c r="AW42" s="94">
        <v>5.8447150138512694E-3</v>
      </c>
      <c r="AX42" s="94">
        <v>2.2183409349121112E-2</v>
      </c>
      <c r="AY42" s="94">
        <v>3.3100930837362319E-2</v>
      </c>
      <c r="AZ42" s="94">
        <v>2.5730429409523855E-2</v>
      </c>
      <c r="BA42" s="94">
        <v>2.8680483488626923E-2</v>
      </c>
      <c r="BB42" s="94">
        <v>9.6302896809560522E-3</v>
      </c>
      <c r="BC42" s="94">
        <v>5.6901327308226335E-2</v>
      </c>
      <c r="BD42" s="94">
        <v>1.5875569103697935E-2</v>
      </c>
      <c r="BE42" s="94">
        <v>4.7671196376237103E-2</v>
      </c>
      <c r="BF42" s="94">
        <v>2.0938380360024295E-2</v>
      </c>
      <c r="BG42" s="94">
        <v>2.3629754852588336E-2</v>
      </c>
      <c r="BH42" s="94">
        <v>1.5765658351092726E-2</v>
      </c>
      <c r="BI42" s="94">
        <v>2.5180509557642797E-2</v>
      </c>
      <c r="BJ42" s="94">
        <v>3.7431882191632383E-2</v>
      </c>
      <c r="BK42" s="94">
        <v>3.1507266530930833E-2</v>
      </c>
      <c r="BL42" s="94">
        <v>1.4427332083887443E-2</v>
      </c>
      <c r="BM42" s="94">
        <v>4.447332243267884E-2</v>
      </c>
      <c r="BN42" s="94">
        <v>0</v>
      </c>
      <c r="BO42" s="95">
        <v>0</v>
      </c>
      <c r="BP42" s="96">
        <v>3.9004656940054176</v>
      </c>
    </row>
    <row r="43" spans="1:68" ht="12.75" customHeight="1">
      <c r="A43" s="91">
        <v>36</v>
      </c>
      <c r="B43" s="92" t="s">
        <v>15</v>
      </c>
      <c r="C43" s="93">
        <v>2.6719798190999048E-3</v>
      </c>
      <c r="D43" s="94">
        <v>4.8389842773954248E-4</v>
      </c>
      <c r="E43" s="94">
        <v>1.0722835378567509E-3</v>
      </c>
      <c r="F43" s="94">
        <v>7.8418694547800218E-4</v>
      </c>
      <c r="G43" s="95">
        <v>0</v>
      </c>
      <c r="H43" s="95">
        <v>0</v>
      </c>
      <c r="I43" s="94">
        <v>2.4248115750075362E-3</v>
      </c>
      <c r="J43" s="94">
        <v>1.7011822113079391E-3</v>
      </c>
      <c r="K43" s="94">
        <v>3.2641708113738078E-3</v>
      </c>
      <c r="L43" s="94">
        <v>2.5601520434175335E-3</v>
      </c>
      <c r="M43" s="94">
        <v>2.3130516399392058E-3</v>
      </c>
      <c r="N43" s="94">
        <v>1.4410329792109977E-3</v>
      </c>
      <c r="O43" s="94">
        <v>0</v>
      </c>
      <c r="P43" s="94">
        <v>4.5156424275634138E-3</v>
      </c>
      <c r="Q43" s="94">
        <v>2.8907862382547994E-3</v>
      </c>
      <c r="R43" s="94">
        <v>5.1328552565558802E-3</v>
      </c>
      <c r="S43" s="94">
        <v>2.9317347458194033E-3</v>
      </c>
      <c r="T43" s="94">
        <v>1.6253137744592302E-3</v>
      </c>
      <c r="U43" s="94">
        <v>1.3599029466359531E-3</v>
      </c>
      <c r="V43" s="94">
        <v>1.078047218263805E-3</v>
      </c>
      <c r="W43" s="94">
        <v>4.6238704601261537E-3</v>
      </c>
      <c r="X43" s="94">
        <v>2.3289468020666936E-3</v>
      </c>
      <c r="Y43" s="94">
        <v>1.795868502001837E-3</v>
      </c>
      <c r="Z43" s="94">
        <v>2.2942574126079548E-3</v>
      </c>
      <c r="AA43" s="94">
        <v>2.04042444042867E-3</v>
      </c>
      <c r="AB43" s="94">
        <v>2.0254047774925024E-3</v>
      </c>
      <c r="AC43" s="95">
        <v>0</v>
      </c>
      <c r="AD43" s="94">
        <v>1.6617548821082507E-3</v>
      </c>
      <c r="AE43" s="95">
        <v>1.9869223212017196E-3</v>
      </c>
      <c r="AF43" s="94">
        <v>1.4368138936245362E-3</v>
      </c>
      <c r="AG43" s="94">
        <v>1.8055959520576162E-3</v>
      </c>
      <c r="AH43" s="94">
        <v>1.9043473233683224E-3</v>
      </c>
      <c r="AI43" s="94">
        <v>2.2997782291222109E-3</v>
      </c>
      <c r="AJ43" s="94">
        <v>1.8826299832091946E-3</v>
      </c>
      <c r="AK43" s="94">
        <v>8.2572464810558169E-4</v>
      </c>
      <c r="AL43" s="94">
        <v>1.1412947235858382</v>
      </c>
      <c r="AM43" s="94">
        <v>1.9310648494166413E-3</v>
      </c>
      <c r="AN43" s="94">
        <v>3.2794380029377503E-3</v>
      </c>
      <c r="AO43" s="94">
        <v>5.4788134738126644E-3</v>
      </c>
      <c r="AP43" s="94">
        <v>3.3322566844793755E-3</v>
      </c>
      <c r="AQ43" s="94">
        <v>3.415602620221345E-3</v>
      </c>
      <c r="AR43" s="94">
        <v>9.5288242914407916E-4</v>
      </c>
      <c r="AS43" s="94">
        <v>6.8645843876748991E-3</v>
      </c>
      <c r="AT43" s="95">
        <v>0</v>
      </c>
      <c r="AU43" s="94">
        <v>9.3909632301467753E-3</v>
      </c>
      <c r="AV43" s="94">
        <v>2.7454384805805135E-3</v>
      </c>
      <c r="AW43" s="94">
        <v>4.7037858872895033E-4</v>
      </c>
      <c r="AX43" s="94">
        <v>1.4931236907158355E-3</v>
      </c>
      <c r="AY43" s="94">
        <v>1.3494702223179761E-3</v>
      </c>
      <c r="AZ43" s="94">
        <v>6.7983911895874857E-4</v>
      </c>
      <c r="BA43" s="94">
        <v>9.0935404159250008E-4</v>
      </c>
      <c r="BB43" s="94">
        <v>1.1190288739972472E-3</v>
      </c>
      <c r="BC43" s="94">
        <v>2.5652136672796541E-3</v>
      </c>
      <c r="BD43" s="94">
        <v>1.3194005882433291E-3</v>
      </c>
      <c r="BE43" s="94">
        <v>7.2748034896579958E-4</v>
      </c>
      <c r="BF43" s="94">
        <v>4.2288174271558829E-3</v>
      </c>
      <c r="BG43" s="94">
        <v>3.1250989740419575E-3</v>
      </c>
      <c r="BH43" s="94">
        <v>1.8730634229021065E-3</v>
      </c>
      <c r="BI43" s="94">
        <v>2.7026161549641081E-3</v>
      </c>
      <c r="BJ43" s="94">
        <v>3.258564269494748E-3</v>
      </c>
      <c r="BK43" s="94">
        <v>6.7876446259406385E-3</v>
      </c>
      <c r="BL43" s="94">
        <v>1.4619672754704381E-3</v>
      </c>
      <c r="BM43" s="94">
        <v>8.061397953340944E-3</v>
      </c>
      <c r="BN43" s="94">
        <v>0</v>
      </c>
      <c r="BO43" s="95">
        <v>0</v>
      </c>
      <c r="BP43" s="96">
        <v>1.2879815992138683</v>
      </c>
    </row>
    <row r="44" spans="1:68" ht="12.75" customHeight="1">
      <c r="A44" s="91">
        <v>37</v>
      </c>
      <c r="B44" s="92" t="s">
        <v>16</v>
      </c>
      <c r="C44" s="93">
        <v>1.6416109835846161E-2</v>
      </c>
      <c r="D44" s="94">
        <v>6.2332953146737912E-3</v>
      </c>
      <c r="E44" s="94">
        <v>1.5961082408366176E-2</v>
      </c>
      <c r="F44" s="94">
        <v>0.14750187250188362</v>
      </c>
      <c r="G44" s="95">
        <v>0</v>
      </c>
      <c r="H44" s="95">
        <v>0</v>
      </c>
      <c r="I44" s="94">
        <v>0.3845999173262924</v>
      </c>
      <c r="J44" s="94">
        <v>7.3233035552505529E-2</v>
      </c>
      <c r="K44" s="94">
        <v>2.1965639739861872E-2</v>
      </c>
      <c r="L44" s="94">
        <v>2.3190457269269646E-2</v>
      </c>
      <c r="M44" s="94">
        <v>3.2113194814460094E-2</v>
      </c>
      <c r="N44" s="94">
        <v>2.4003783887589E-2</v>
      </c>
      <c r="O44" s="94">
        <v>0</v>
      </c>
      <c r="P44" s="94">
        <v>2.2193346743217508E-2</v>
      </c>
      <c r="Q44" s="94">
        <v>1.6043496097883594E-2</v>
      </c>
      <c r="R44" s="94">
        <v>1.9055658620978928E-2</v>
      </c>
      <c r="S44" s="94">
        <v>0.17325674354275183</v>
      </c>
      <c r="T44" s="94">
        <v>1.7699721438410733E-2</v>
      </c>
      <c r="U44" s="94">
        <v>1.2632798220873197E-2</v>
      </c>
      <c r="V44" s="94">
        <v>0.12889139137025685</v>
      </c>
      <c r="W44" s="94">
        <v>3.3489242552571914E-2</v>
      </c>
      <c r="X44" s="94">
        <v>2.5612442102291126E-2</v>
      </c>
      <c r="Y44" s="94">
        <v>4.0281299482447137E-2</v>
      </c>
      <c r="Z44" s="94">
        <v>0.13863787598416888</v>
      </c>
      <c r="AA44" s="94">
        <v>0.11470335040012763</v>
      </c>
      <c r="AB44" s="94">
        <v>4.7607885779828191E-2</v>
      </c>
      <c r="AC44" s="95">
        <v>0</v>
      </c>
      <c r="AD44" s="94">
        <v>7.9319592684290979E-2</v>
      </c>
      <c r="AE44" s="95">
        <v>0.11036956100674516</v>
      </c>
      <c r="AF44" s="94">
        <v>4.3653989031048411E-2</v>
      </c>
      <c r="AG44" s="94">
        <v>5.4663983661484318E-2</v>
      </c>
      <c r="AH44" s="94">
        <v>5.4835201174220888E-2</v>
      </c>
      <c r="AI44" s="94">
        <v>6.4630505073921665E-2</v>
      </c>
      <c r="AJ44" s="94">
        <v>9.2214477537494774E-2</v>
      </c>
      <c r="AK44" s="94">
        <v>7.6370525893170685E-2</v>
      </c>
      <c r="AL44" s="94">
        <v>7.4475018331805906E-2</v>
      </c>
      <c r="AM44" s="94">
        <v>1.2772487999130606</v>
      </c>
      <c r="AN44" s="94">
        <v>2.9170537340190868E-2</v>
      </c>
      <c r="AO44" s="94">
        <v>4.6174314485194788E-2</v>
      </c>
      <c r="AP44" s="94">
        <v>3.5723515596125577E-2</v>
      </c>
      <c r="AQ44" s="94">
        <v>2.7384097077364944E-2</v>
      </c>
      <c r="AR44" s="94">
        <v>4.0508818055869124E-2</v>
      </c>
      <c r="AS44" s="94">
        <v>7.2425239966368196E-2</v>
      </c>
      <c r="AT44" s="95">
        <v>0</v>
      </c>
      <c r="AU44" s="94">
        <v>0.15066172916820961</v>
      </c>
      <c r="AV44" s="94">
        <v>1.9977927880401782E-2</v>
      </c>
      <c r="AW44" s="94">
        <v>1.2244253206891764E-2</v>
      </c>
      <c r="AX44" s="94">
        <v>2.730225232409858E-2</v>
      </c>
      <c r="AY44" s="94">
        <v>4.5858110976362138E-2</v>
      </c>
      <c r="AZ44" s="94">
        <v>0.13230492248404038</v>
      </c>
      <c r="BA44" s="94">
        <v>5.8525145598302269E-2</v>
      </c>
      <c r="BB44" s="94">
        <v>1.3923930711058161E-2</v>
      </c>
      <c r="BC44" s="94">
        <v>5.1516404596850952E-2</v>
      </c>
      <c r="BD44" s="94">
        <v>1.2346782523206751E-2</v>
      </c>
      <c r="BE44" s="94">
        <v>4.1316593920999824E-2</v>
      </c>
      <c r="BF44" s="94">
        <v>2.3812084915277559E-2</v>
      </c>
      <c r="BG44" s="94">
        <v>1.1533752571372482E-2</v>
      </c>
      <c r="BH44" s="94">
        <v>1.3833693406489878E-2</v>
      </c>
      <c r="BI44" s="94">
        <v>1.4128140325911684E-2</v>
      </c>
      <c r="BJ44" s="94">
        <v>2.4169508427832345E-2</v>
      </c>
      <c r="BK44" s="94">
        <v>1.3424581248182382E-2</v>
      </c>
      <c r="BL44" s="94">
        <v>2.2069362243246012E-2</v>
      </c>
      <c r="BM44" s="94">
        <v>2.220225965849314E-2</v>
      </c>
      <c r="BN44" s="94">
        <v>0</v>
      </c>
      <c r="BO44" s="95">
        <v>0</v>
      </c>
      <c r="BP44" s="96">
        <v>4.4256432540021402</v>
      </c>
    </row>
    <row r="45" spans="1:68" ht="12.75" customHeight="1">
      <c r="A45" s="91">
        <v>38</v>
      </c>
      <c r="B45" s="92" t="s">
        <v>118</v>
      </c>
      <c r="C45" s="93">
        <v>5.4854843255981115E-3</v>
      </c>
      <c r="D45" s="94">
        <v>1.6000953737855341E-2</v>
      </c>
      <c r="E45" s="94">
        <v>9.2685801303688913E-3</v>
      </c>
      <c r="F45" s="94">
        <v>7.2816617007149566E-3</v>
      </c>
      <c r="G45" s="95">
        <v>0</v>
      </c>
      <c r="H45" s="95">
        <v>0</v>
      </c>
      <c r="I45" s="94">
        <v>1.3445652268248251E-2</v>
      </c>
      <c r="J45" s="94">
        <v>1.4992967748222919E-2</v>
      </c>
      <c r="K45" s="94">
        <v>8.3904499526166413E-3</v>
      </c>
      <c r="L45" s="94">
        <v>1.185966806378134E-2</v>
      </c>
      <c r="M45" s="94">
        <v>9.5235022394780204E-3</v>
      </c>
      <c r="N45" s="94">
        <v>1.882344522510547E-2</v>
      </c>
      <c r="O45" s="94">
        <v>0</v>
      </c>
      <c r="P45" s="94">
        <v>8.7185099840202014E-3</v>
      </c>
      <c r="Q45" s="94">
        <v>9.406896612772251E-3</v>
      </c>
      <c r="R45" s="94">
        <v>5.8562387071182274E-3</v>
      </c>
      <c r="S45" s="94">
        <v>9.6186002737074731E-3</v>
      </c>
      <c r="T45" s="94">
        <v>1.1385228485319079E-2</v>
      </c>
      <c r="U45" s="94">
        <v>6.0051930802333233E-3</v>
      </c>
      <c r="V45" s="94">
        <v>8.3760198280497522E-3</v>
      </c>
      <c r="W45" s="94">
        <v>9.2401074553982113E-3</v>
      </c>
      <c r="X45" s="94">
        <v>9.3765304704466028E-3</v>
      </c>
      <c r="Y45" s="94">
        <v>2.282035042288524E-2</v>
      </c>
      <c r="Z45" s="94">
        <v>1.2765812837291191E-2</v>
      </c>
      <c r="AA45" s="94">
        <v>1.2030976787707292E-2</v>
      </c>
      <c r="AB45" s="94">
        <v>9.8983334615229106E-3</v>
      </c>
      <c r="AC45" s="95">
        <v>0</v>
      </c>
      <c r="AD45" s="94">
        <v>1.0232172647507986E-2</v>
      </c>
      <c r="AE45" s="95">
        <v>1.1781871647296832E-2</v>
      </c>
      <c r="AF45" s="94">
        <v>7.7631732611041556E-3</v>
      </c>
      <c r="AG45" s="94">
        <v>2.2148248671779183E-2</v>
      </c>
      <c r="AH45" s="94">
        <v>9.1838207298703626E-3</v>
      </c>
      <c r="AI45" s="94">
        <v>9.8032227450700286E-3</v>
      </c>
      <c r="AJ45" s="94">
        <v>3.2945023782557856E-2</v>
      </c>
      <c r="AK45" s="94">
        <v>7.6226978985765277E-3</v>
      </c>
      <c r="AL45" s="94">
        <v>6.8547984319004352E-3</v>
      </c>
      <c r="AM45" s="94">
        <v>1.3273441108024768E-2</v>
      </c>
      <c r="AN45" s="94">
        <v>1.0707677892943037</v>
      </c>
      <c r="AO45" s="94">
        <v>1.1402839898521732E-2</v>
      </c>
      <c r="AP45" s="94">
        <v>4.8309895102252925E-3</v>
      </c>
      <c r="AQ45" s="94">
        <v>6.5011063995613176E-3</v>
      </c>
      <c r="AR45" s="94">
        <v>5.5022983442445668E-2</v>
      </c>
      <c r="AS45" s="94">
        <v>3.3419363602748706E-2</v>
      </c>
      <c r="AT45" s="95">
        <v>0</v>
      </c>
      <c r="AU45" s="94">
        <v>1.4511443038626603E-2</v>
      </c>
      <c r="AV45" s="94">
        <v>5.5843205993999613E-3</v>
      </c>
      <c r="AW45" s="94">
        <v>7.8503965248016155E-4</v>
      </c>
      <c r="AX45" s="94">
        <v>3.8818633888769174E-3</v>
      </c>
      <c r="AY45" s="94">
        <v>7.6117806435849963E-3</v>
      </c>
      <c r="AZ45" s="94">
        <v>4.4376065427840592E-3</v>
      </c>
      <c r="BA45" s="94">
        <v>1.9388533800388411E-2</v>
      </c>
      <c r="BB45" s="94">
        <v>3.8075021348241626E-3</v>
      </c>
      <c r="BC45" s="94">
        <v>6.1354783215748308E-3</v>
      </c>
      <c r="BD45" s="94">
        <v>2.8958067472801123E-3</v>
      </c>
      <c r="BE45" s="94">
        <v>5.2084480917265015E-3</v>
      </c>
      <c r="BF45" s="94">
        <v>9.9729286583576226E-3</v>
      </c>
      <c r="BG45" s="94">
        <v>3.6864703587955196E-3</v>
      </c>
      <c r="BH45" s="94">
        <v>1.775150809005137E-3</v>
      </c>
      <c r="BI45" s="94">
        <v>2.6479434341170477E-3</v>
      </c>
      <c r="BJ45" s="94">
        <v>3.7556717051550788E-2</v>
      </c>
      <c r="BK45" s="94">
        <v>8.1778818388087808E-3</v>
      </c>
      <c r="BL45" s="94">
        <v>2.8339281603083286E-3</v>
      </c>
      <c r="BM45" s="94">
        <v>1.0974254047883342E-2</v>
      </c>
      <c r="BN45" s="94">
        <v>0</v>
      </c>
      <c r="BO45" s="95">
        <v>0</v>
      </c>
      <c r="BP45" s="96">
        <v>1.7159978041903292</v>
      </c>
    </row>
    <row r="46" spans="1:68" ht="12.75" customHeight="1">
      <c r="A46" s="91">
        <v>39</v>
      </c>
      <c r="B46" s="92" t="s">
        <v>119</v>
      </c>
      <c r="C46" s="93">
        <v>6.3380974327112594E-2</v>
      </c>
      <c r="D46" s="94">
        <v>1.1582861721485083E-2</v>
      </c>
      <c r="E46" s="94">
        <v>3.7461626671253766E-2</v>
      </c>
      <c r="F46" s="94">
        <v>3.835159479350421E-2</v>
      </c>
      <c r="G46" s="95">
        <v>0</v>
      </c>
      <c r="H46" s="95">
        <v>0</v>
      </c>
      <c r="I46" s="94">
        <v>6.0040883946528546E-2</v>
      </c>
      <c r="J46" s="94">
        <v>4.3415020203096677E-2</v>
      </c>
      <c r="K46" s="94">
        <v>6.8032160447603338E-2</v>
      </c>
      <c r="L46" s="94">
        <v>5.9094830210653149E-2</v>
      </c>
      <c r="M46" s="94">
        <v>9.174888474904884E-2</v>
      </c>
      <c r="N46" s="94">
        <v>4.9798886738252883E-2</v>
      </c>
      <c r="O46" s="94">
        <v>0</v>
      </c>
      <c r="P46" s="94">
        <v>3.3313951999327386E-2</v>
      </c>
      <c r="Q46" s="94">
        <v>6.583982545713403E-2</v>
      </c>
      <c r="R46" s="94">
        <v>2.7678457162544131E-2</v>
      </c>
      <c r="S46" s="94">
        <v>0.12603923130909353</v>
      </c>
      <c r="T46" s="94">
        <v>2.2015251711072683E-2</v>
      </c>
      <c r="U46" s="94">
        <v>4.4769889200957758E-2</v>
      </c>
      <c r="V46" s="94">
        <v>3.4692231703516034E-2</v>
      </c>
      <c r="W46" s="94">
        <v>2.4781858310841797E-2</v>
      </c>
      <c r="X46" s="94">
        <v>3.2781477399588276E-2</v>
      </c>
      <c r="Y46" s="94">
        <v>3.7859447540823293E-2</v>
      </c>
      <c r="Z46" s="94">
        <v>5.552946269567615E-2</v>
      </c>
      <c r="AA46" s="94">
        <v>7.8188770931807747E-2</v>
      </c>
      <c r="AB46" s="94">
        <v>0.10890743154994988</v>
      </c>
      <c r="AC46" s="95">
        <v>0</v>
      </c>
      <c r="AD46" s="94">
        <v>8.9162505754217178E-2</v>
      </c>
      <c r="AE46" s="95">
        <v>7.8961616870043813E-2</v>
      </c>
      <c r="AF46" s="94">
        <v>5.9498112934348348E-2</v>
      </c>
      <c r="AG46" s="94">
        <v>4.8250845783224978E-2</v>
      </c>
      <c r="AH46" s="94">
        <v>9.527140256706014E-2</v>
      </c>
      <c r="AI46" s="94">
        <v>0.11793879754015495</v>
      </c>
      <c r="AJ46" s="94">
        <v>4.6379485699316492E-2</v>
      </c>
      <c r="AK46" s="94">
        <v>3.5065051783171174E-2</v>
      </c>
      <c r="AL46" s="94">
        <v>2.7978612431525256E-2</v>
      </c>
      <c r="AM46" s="94">
        <v>6.5719017429520049E-2</v>
      </c>
      <c r="AN46" s="94">
        <v>4.7782015483517216E-2</v>
      </c>
      <c r="AO46" s="94">
        <v>1.0470303643935928</v>
      </c>
      <c r="AP46" s="94">
        <v>2.3229941710099289E-2</v>
      </c>
      <c r="AQ46" s="94">
        <v>4.4775581309629088E-2</v>
      </c>
      <c r="AR46" s="94">
        <v>2.0382872805150266E-2</v>
      </c>
      <c r="AS46" s="94">
        <v>1.5243715434267257E-2</v>
      </c>
      <c r="AT46" s="95">
        <v>0</v>
      </c>
      <c r="AU46" s="94">
        <v>1.7410589768392219E-2</v>
      </c>
      <c r="AV46" s="94">
        <v>1.1594600774464803E-2</v>
      </c>
      <c r="AW46" s="94">
        <v>3.7500129732409527E-3</v>
      </c>
      <c r="AX46" s="94">
        <v>1.8579040119243218E-2</v>
      </c>
      <c r="AY46" s="94">
        <v>2.7079982759805585E-2</v>
      </c>
      <c r="AZ46" s="94">
        <v>1.1629366211576049E-2</v>
      </c>
      <c r="BA46" s="94">
        <v>1.463068990340931E-2</v>
      </c>
      <c r="BB46" s="94">
        <v>6.1487766652313456E-3</v>
      </c>
      <c r="BC46" s="94">
        <v>1.0839311213440728E-2</v>
      </c>
      <c r="BD46" s="94">
        <v>1.4688468457490288E-2</v>
      </c>
      <c r="BE46" s="94">
        <v>1.5860086659534572E-2</v>
      </c>
      <c r="BF46" s="94">
        <v>7.8330045179209416E-3</v>
      </c>
      <c r="BG46" s="94">
        <v>1.5610439529714984E-2</v>
      </c>
      <c r="BH46" s="94">
        <v>8.6407157512429309E-3</v>
      </c>
      <c r="BI46" s="94">
        <v>4.2701921324202502E-2</v>
      </c>
      <c r="BJ46" s="94">
        <v>1.1509495405678182E-2</v>
      </c>
      <c r="BK46" s="94">
        <v>2.957894289979426E-2</v>
      </c>
      <c r="BL46" s="94">
        <v>7.9348788357706673E-3</v>
      </c>
      <c r="BM46" s="94">
        <v>2.7800174157247965E-2</v>
      </c>
      <c r="BN46" s="94">
        <v>0</v>
      </c>
      <c r="BO46" s="95">
        <v>0</v>
      </c>
      <c r="BP46" s="96">
        <v>3.38179544863711</v>
      </c>
    </row>
    <row r="47" spans="1:68" ht="12.75" customHeight="1">
      <c r="A47" s="91">
        <v>40</v>
      </c>
      <c r="B47" s="92" t="s">
        <v>120</v>
      </c>
      <c r="C47" s="93">
        <v>1.7259083774277817E-2</v>
      </c>
      <c r="D47" s="94">
        <v>1.5719772371457458E-2</v>
      </c>
      <c r="E47" s="94">
        <v>9.6739955815560337E-3</v>
      </c>
      <c r="F47" s="94">
        <v>7.2947243214306614E-3</v>
      </c>
      <c r="G47" s="95">
        <v>0</v>
      </c>
      <c r="H47" s="95">
        <v>0</v>
      </c>
      <c r="I47" s="94">
        <v>5.8520648376421923E-3</v>
      </c>
      <c r="J47" s="94">
        <v>5.2972594618024959E-3</v>
      </c>
      <c r="K47" s="94">
        <v>1.5931448439451365E-2</v>
      </c>
      <c r="L47" s="94">
        <v>1.075145007572673E-2</v>
      </c>
      <c r="M47" s="94">
        <v>1.0930853180471736E-2</v>
      </c>
      <c r="N47" s="94">
        <v>6.3779164587807304E-3</v>
      </c>
      <c r="O47" s="94">
        <v>0</v>
      </c>
      <c r="P47" s="94">
        <v>2.2866529345810767E-3</v>
      </c>
      <c r="Q47" s="94">
        <v>1.341719727062627E-2</v>
      </c>
      <c r="R47" s="94">
        <v>5.6057619881597499E-2</v>
      </c>
      <c r="S47" s="94">
        <v>3.1643036116948083E-2</v>
      </c>
      <c r="T47" s="94">
        <v>1.5759397446129843E-2</v>
      </c>
      <c r="U47" s="94">
        <v>6.3480911690282317E-3</v>
      </c>
      <c r="V47" s="94">
        <v>6.1967657807382283E-3</v>
      </c>
      <c r="W47" s="94">
        <v>2.7560471632098625E-3</v>
      </c>
      <c r="X47" s="94">
        <v>6.4101523578263993E-3</v>
      </c>
      <c r="Y47" s="94">
        <v>4.4877104194271412E-3</v>
      </c>
      <c r="Z47" s="94">
        <v>5.9371550532559287E-3</v>
      </c>
      <c r="AA47" s="94">
        <v>6.3639519105719161E-3</v>
      </c>
      <c r="AB47" s="94">
        <v>4.1847115353622674E-3</v>
      </c>
      <c r="AC47" s="95">
        <v>0</v>
      </c>
      <c r="AD47" s="94">
        <v>3.8937580928374944E-3</v>
      </c>
      <c r="AE47" s="95">
        <v>6.3194125623574028E-3</v>
      </c>
      <c r="AF47" s="94">
        <v>3.1964084600295227E-3</v>
      </c>
      <c r="AG47" s="94">
        <v>4.6517621241233698E-3</v>
      </c>
      <c r="AH47" s="94">
        <v>6.0389687146506629E-3</v>
      </c>
      <c r="AI47" s="94">
        <v>1.2487636357727507E-2</v>
      </c>
      <c r="AJ47" s="94">
        <v>5.9225933485997874E-3</v>
      </c>
      <c r="AK47" s="94">
        <v>5.1134794923737986E-3</v>
      </c>
      <c r="AL47" s="94">
        <v>2.5174000359900364E-3</v>
      </c>
      <c r="AM47" s="94">
        <v>6.7422603561999288E-3</v>
      </c>
      <c r="AN47" s="94">
        <v>2.2611468571757014E-3</v>
      </c>
      <c r="AO47" s="94">
        <v>5.8082049456645067E-3</v>
      </c>
      <c r="AP47" s="94">
        <v>1.0045038675274838</v>
      </c>
      <c r="AQ47" s="94">
        <v>2.0445591207547974E-2</v>
      </c>
      <c r="AR47" s="94">
        <v>1.8236613512862356E-3</v>
      </c>
      <c r="AS47" s="94">
        <v>2.0596578302568089E-3</v>
      </c>
      <c r="AT47" s="95">
        <v>0</v>
      </c>
      <c r="AU47" s="94">
        <v>2.6697784294464799E-3</v>
      </c>
      <c r="AV47" s="94">
        <v>3.2906778431060564E-3</v>
      </c>
      <c r="AW47" s="94">
        <v>2.8558010185192012E-3</v>
      </c>
      <c r="AX47" s="94">
        <v>9.2539158229633708E-3</v>
      </c>
      <c r="AY47" s="94">
        <v>1.305122495823312E-2</v>
      </c>
      <c r="AZ47" s="94">
        <v>2.4935344228712839E-3</v>
      </c>
      <c r="BA47" s="94">
        <v>2.3823223072828186E-3</v>
      </c>
      <c r="BB47" s="94">
        <v>1.9118233257778806E-3</v>
      </c>
      <c r="BC47" s="94">
        <v>3.3970727771387705E-3</v>
      </c>
      <c r="BD47" s="94">
        <v>1.3690115634770116E-2</v>
      </c>
      <c r="BE47" s="94">
        <v>1.0217632988795963E-2</v>
      </c>
      <c r="BF47" s="94">
        <v>3.0597305700585222E-3</v>
      </c>
      <c r="BG47" s="94">
        <v>4.7836289634230261E-3</v>
      </c>
      <c r="BH47" s="94">
        <v>5.3629559654075031E-3</v>
      </c>
      <c r="BI47" s="94">
        <v>8.3877500788562265E-3</v>
      </c>
      <c r="BJ47" s="94">
        <v>1.6004771648567265E-3</v>
      </c>
      <c r="BK47" s="94">
        <v>2.9461503533418761E-2</v>
      </c>
      <c r="BL47" s="94">
        <v>3.1365106047820056E-3</v>
      </c>
      <c r="BM47" s="94">
        <v>7.4176840673005097E-3</v>
      </c>
      <c r="BN47" s="94">
        <v>0</v>
      </c>
      <c r="BO47" s="95">
        <v>0</v>
      </c>
      <c r="BP47" s="96">
        <v>1.4891470072832134</v>
      </c>
    </row>
    <row r="48" spans="1:68" ht="12.75" customHeight="1">
      <c r="A48" s="91">
        <v>41</v>
      </c>
      <c r="B48" s="92" t="s">
        <v>17</v>
      </c>
      <c r="C48" s="93">
        <v>2.2625983483288803E-3</v>
      </c>
      <c r="D48" s="94">
        <v>1.2589806524179355E-3</v>
      </c>
      <c r="E48" s="94">
        <v>2.2205932738624057E-3</v>
      </c>
      <c r="F48" s="94">
        <v>9.3093264633085718E-3</v>
      </c>
      <c r="G48" s="95">
        <v>0</v>
      </c>
      <c r="H48" s="95">
        <v>0</v>
      </c>
      <c r="I48" s="94">
        <v>3.3089817934051163E-2</v>
      </c>
      <c r="J48" s="94">
        <v>1.8144038548459585E-2</v>
      </c>
      <c r="K48" s="94">
        <v>3.5904640626973723E-3</v>
      </c>
      <c r="L48" s="94">
        <v>5.8192550637513928E-3</v>
      </c>
      <c r="M48" s="94">
        <v>6.5621585242285185E-3</v>
      </c>
      <c r="N48" s="94">
        <v>1.3944239184360323E-2</v>
      </c>
      <c r="O48" s="94">
        <v>0</v>
      </c>
      <c r="P48" s="94">
        <v>7.6078599098624517E-3</v>
      </c>
      <c r="Q48" s="94">
        <v>7.0590245609102702E-3</v>
      </c>
      <c r="R48" s="94">
        <v>1.2493777950596505E-2</v>
      </c>
      <c r="S48" s="94">
        <v>4.8289959749496939E-3</v>
      </c>
      <c r="T48" s="94">
        <v>2.9914674654284291E-3</v>
      </c>
      <c r="U48" s="94">
        <v>3.1302943604131698E-3</v>
      </c>
      <c r="V48" s="94">
        <v>8.8855832959356847E-3</v>
      </c>
      <c r="W48" s="94">
        <v>7.2530262487942006E-3</v>
      </c>
      <c r="X48" s="94">
        <v>5.1310363955014392E-3</v>
      </c>
      <c r="Y48" s="94">
        <v>7.6132663166601014E-3</v>
      </c>
      <c r="Z48" s="94">
        <v>1.3607938928078156E-2</v>
      </c>
      <c r="AA48" s="94">
        <v>1.2611749141610387E-2</v>
      </c>
      <c r="AB48" s="94">
        <v>1.3040225050941299E-2</v>
      </c>
      <c r="AC48" s="95">
        <v>0</v>
      </c>
      <c r="AD48" s="94">
        <v>1.0265256540899156E-2</v>
      </c>
      <c r="AE48" s="95">
        <v>1.2112785805662172E-2</v>
      </c>
      <c r="AF48" s="94">
        <v>4.3944218045144602E-3</v>
      </c>
      <c r="AG48" s="94">
        <v>5.4116395490008927E-3</v>
      </c>
      <c r="AH48" s="94">
        <v>1.1471556646351962E-2</v>
      </c>
      <c r="AI48" s="94">
        <v>1.3549806288875685E-2</v>
      </c>
      <c r="AJ48" s="94">
        <v>4.4797587531760337E-2</v>
      </c>
      <c r="AK48" s="94">
        <v>8.7901862686912465E-3</v>
      </c>
      <c r="AL48" s="94">
        <v>3.6431416518468737E-3</v>
      </c>
      <c r="AM48" s="94">
        <v>1.2471500856040757E-2</v>
      </c>
      <c r="AN48" s="94">
        <v>8.4396232111032705E-3</v>
      </c>
      <c r="AO48" s="94">
        <v>6.0207585914150803E-3</v>
      </c>
      <c r="AP48" s="94">
        <v>3.6309411000090509E-3</v>
      </c>
      <c r="AQ48" s="94">
        <v>1.0084040285397986</v>
      </c>
      <c r="AR48" s="94">
        <v>6.4707932557335861E-3</v>
      </c>
      <c r="AS48" s="94">
        <v>1.3313116460821055E-2</v>
      </c>
      <c r="AT48" s="95">
        <v>0</v>
      </c>
      <c r="AU48" s="94">
        <v>6.7925351190685412E-3</v>
      </c>
      <c r="AV48" s="94">
        <v>5.6918751452953668E-3</v>
      </c>
      <c r="AW48" s="94">
        <v>4.5603782795263781E-3</v>
      </c>
      <c r="AX48" s="94">
        <v>1.8137349191989241E-2</v>
      </c>
      <c r="AY48" s="94">
        <v>2.4852779231270668E-2</v>
      </c>
      <c r="AZ48" s="94">
        <v>3.3966643691441612E-3</v>
      </c>
      <c r="BA48" s="94">
        <v>3.4591015738188857E-3</v>
      </c>
      <c r="BB48" s="94">
        <v>1.7144478360433982E-2</v>
      </c>
      <c r="BC48" s="94">
        <v>7.0388391179873376E-3</v>
      </c>
      <c r="BD48" s="94">
        <v>5.9719489037535671E-3</v>
      </c>
      <c r="BE48" s="94">
        <v>8.5137493788048583E-3</v>
      </c>
      <c r="BF48" s="94">
        <v>1.1179698421525388E-2</v>
      </c>
      <c r="BG48" s="94">
        <v>2.2608877832339552E-3</v>
      </c>
      <c r="BH48" s="94">
        <v>8.7295897892282325E-3</v>
      </c>
      <c r="BI48" s="94">
        <v>9.9794300108043913E-3</v>
      </c>
      <c r="BJ48" s="94">
        <v>2.4626772699801957E-3</v>
      </c>
      <c r="BK48" s="94">
        <v>3.1432699106456401E-2</v>
      </c>
      <c r="BL48" s="94">
        <v>5.7382029523909165E-3</v>
      </c>
      <c r="BM48" s="94">
        <v>4.2833145469554652E-3</v>
      </c>
      <c r="BN48" s="94">
        <v>0</v>
      </c>
      <c r="BO48" s="95">
        <v>0</v>
      </c>
      <c r="BP48" s="96">
        <v>1.55726906030934</v>
      </c>
    </row>
    <row r="49" spans="1:68" ht="12.75" customHeight="1">
      <c r="A49" s="91">
        <v>42</v>
      </c>
      <c r="B49" s="92" t="s">
        <v>121</v>
      </c>
      <c r="C49" s="93">
        <v>3.7129071455932826E-2</v>
      </c>
      <c r="D49" s="94">
        <v>8.9573773612129787E-3</v>
      </c>
      <c r="E49" s="94">
        <v>2.4707305743277005E-2</v>
      </c>
      <c r="F49" s="94">
        <v>6.5118335641866587E-2</v>
      </c>
      <c r="G49" s="95">
        <v>0</v>
      </c>
      <c r="H49" s="95">
        <v>0</v>
      </c>
      <c r="I49" s="94">
        <v>0.13619089902385917</v>
      </c>
      <c r="J49" s="94">
        <v>6.9422046466809217E-2</v>
      </c>
      <c r="K49" s="94">
        <v>6.5323350760967874E-2</v>
      </c>
      <c r="L49" s="94">
        <v>9.7989129788056406E-2</v>
      </c>
      <c r="M49" s="94">
        <v>8.702719844292918E-2</v>
      </c>
      <c r="N49" s="94">
        <v>0.16070630100755512</v>
      </c>
      <c r="O49" s="94">
        <v>0</v>
      </c>
      <c r="P49" s="94">
        <v>7.2768109671764794E-2</v>
      </c>
      <c r="Q49" s="94">
        <v>6.7690329891116507E-2</v>
      </c>
      <c r="R49" s="94">
        <v>6.7932638326007919E-2</v>
      </c>
      <c r="S49" s="94">
        <v>8.0439745285614803E-2</v>
      </c>
      <c r="T49" s="94">
        <v>4.5703052488379269E-2</v>
      </c>
      <c r="U49" s="94">
        <v>5.0629736872461341E-2</v>
      </c>
      <c r="V49" s="94">
        <v>8.5392680626451375E-2</v>
      </c>
      <c r="W49" s="94">
        <v>0.13161984113176692</v>
      </c>
      <c r="X49" s="94">
        <v>0.13496786487969512</v>
      </c>
      <c r="Y49" s="94">
        <v>0.17250924939587331</v>
      </c>
      <c r="Z49" s="94">
        <v>0.1051415068438554</v>
      </c>
      <c r="AA49" s="94">
        <v>9.0950122664411409E-2</v>
      </c>
      <c r="AB49" s="94">
        <v>7.3877411991317143E-2</v>
      </c>
      <c r="AC49" s="95">
        <v>0</v>
      </c>
      <c r="AD49" s="94">
        <v>8.3462616728062364E-2</v>
      </c>
      <c r="AE49" s="95">
        <v>9.1513242116523785E-2</v>
      </c>
      <c r="AF49" s="94">
        <v>7.1571291955450173E-2</v>
      </c>
      <c r="AG49" s="94">
        <v>5.6529007084100205E-2</v>
      </c>
      <c r="AH49" s="94">
        <v>6.4083146456440532E-2</v>
      </c>
      <c r="AI49" s="94">
        <v>9.9490521949340605E-2</v>
      </c>
      <c r="AJ49" s="94">
        <v>0.21835565715229516</v>
      </c>
      <c r="AK49" s="94">
        <v>8.0379576660434701E-2</v>
      </c>
      <c r="AL49" s="94">
        <v>2.2353242023999478E-2</v>
      </c>
      <c r="AM49" s="94">
        <v>9.7302394000713735E-2</v>
      </c>
      <c r="AN49" s="94">
        <v>3.6128126948753156E-2</v>
      </c>
      <c r="AO49" s="94">
        <v>0.12533793944360305</v>
      </c>
      <c r="AP49" s="94">
        <v>2.6309718802133994E-2</v>
      </c>
      <c r="AQ49" s="94">
        <v>3.7992012892844408E-2</v>
      </c>
      <c r="AR49" s="94">
        <v>1.0339066702124047</v>
      </c>
      <c r="AS49" s="94">
        <v>9.0902202524251435E-2</v>
      </c>
      <c r="AT49" s="95">
        <v>0</v>
      </c>
      <c r="AU49" s="94">
        <v>0.14999918330362325</v>
      </c>
      <c r="AV49" s="94">
        <v>3.526050632761614E-2</v>
      </c>
      <c r="AW49" s="94">
        <v>6.243099636306303E-3</v>
      </c>
      <c r="AX49" s="94">
        <v>2.0059698926856061E-2</v>
      </c>
      <c r="AY49" s="94">
        <v>1.7302094689617228E-2</v>
      </c>
      <c r="AZ49" s="94">
        <v>1.5577161039583134E-2</v>
      </c>
      <c r="BA49" s="94">
        <v>2.591072720199292E-2</v>
      </c>
      <c r="BB49" s="94">
        <v>1.1697802772556002E-2</v>
      </c>
      <c r="BC49" s="94">
        <v>3.6289694526804209E-2</v>
      </c>
      <c r="BD49" s="94">
        <v>1.6588873317186899E-2</v>
      </c>
      <c r="BE49" s="94">
        <v>1.445646514875828E-2</v>
      </c>
      <c r="BF49" s="94">
        <v>1.1282483771643632E-2</v>
      </c>
      <c r="BG49" s="94">
        <v>1.6627086112689874E-2</v>
      </c>
      <c r="BH49" s="94">
        <v>6.604844615191118E-3</v>
      </c>
      <c r="BI49" s="94">
        <v>2.5671335934866691E-2</v>
      </c>
      <c r="BJ49" s="94">
        <v>4.880045414271577E-2</v>
      </c>
      <c r="BK49" s="94">
        <v>3.963673198887304E-2</v>
      </c>
      <c r="BL49" s="94">
        <v>1.0920171975485444E-2</v>
      </c>
      <c r="BM49" s="94">
        <v>2.2106837624444362E-2</v>
      </c>
      <c r="BN49" s="94">
        <v>0</v>
      </c>
      <c r="BO49" s="95">
        <v>0</v>
      </c>
      <c r="BP49" s="96">
        <v>4.6988459257693407</v>
      </c>
    </row>
    <row r="50" spans="1:68" ht="12.75" customHeight="1">
      <c r="A50" s="91">
        <v>43</v>
      </c>
      <c r="B50" s="92" t="s">
        <v>122</v>
      </c>
      <c r="C50" s="93">
        <v>7.3990451753331091E-4</v>
      </c>
      <c r="D50" s="94">
        <v>2.041844604375457E-4</v>
      </c>
      <c r="E50" s="94">
        <v>7.592886603414162E-4</v>
      </c>
      <c r="F50" s="94">
        <v>1.2048190038206594E-4</v>
      </c>
      <c r="G50" s="95">
        <v>0</v>
      </c>
      <c r="H50" s="95">
        <v>0</v>
      </c>
      <c r="I50" s="94">
        <v>1.7967640917494775E-4</v>
      </c>
      <c r="J50" s="94">
        <v>1.0953960727732208E-4</v>
      </c>
      <c r="K50" s="94">
        <v>5.6419120796615864E-4</v>
      </c>
      <c r="L50" s="94">
        <v>3.3706748701448183E-4</v>
      </c>
      <c r="M50" s="94">
        <v>2.2482290127929288E-4</v>
      </c>
      <c r="N50" s="94">
        <v>7.4142032636107666E-5</v>
      </c>
      <c r="O50" s="94">
        <v>0</v>
      </c>
      <c r="P50" s="94">
        <v>9.6668400622125999E-5</v>
      </c>
      <c r="Q50" s="94">
        <v>6.6542806148605868E-4</v>
      </c>
      <c r="R50" s="94">
        <v>1.7510554408050873E-4</v>
      </c>
      <c r="S50" s="94">
        <v>1.9153264717053158E-4</v>
      </c>
      <c r="T50" s="94">
        <v>1.2550746715236303E-4</v>
      </c>
      <c r="U50" s="94">
        <v>5.7398519218848365E-5</v>
      </c>
      <c r="V50" s="94">
        <v>1.2813339202513881E-4</v>
      </c>
      <c r="W50" s="94">
        <v>1.3726371518725514E-4</v>
      </c>
      <c r="X50" s="94">
        <v>1.2532208303020091E-4</v>
      </c>
      <c r="Y50" s="94">
        <v>1.0659365060467925E-4</v>
      </c>
      <c r="Z50" s="94">
        <v>1.9004598369110541E-3</v>
      </c>
      <c r="AA50" s="94">
        <v>7.3115472700014013E-4</v>
      </c>
      <c r="AB50" s="94">
        <v>4.1934694151693041E-4</v>
      </c>
      <c r="AC50" s="95">
        <v>0</v>
      </c>
      <c r="AD50" s="94">
        <v>4.2565724190949268E-4</v>
      </c>
      <c r="AE50" s="95">
        <v>7.0238798238766303E-4</v>
      </c>
      <c r="AF50" s="94">
        <v>3.0230544877339339E-4</v>
      </c>
      <c r="AG50" s="94">
        <v>3.9435622503384123E-4</v>
      </c>
      <c r="AH50" s="94">
        <v>3.7866837296209342E-4</v>
      </c>
      <c r="AI50" s="94">
        <v>1.239353856859968E-4</v>
      </c>
      <c r="AJ50" s="94">
        <v>1.5045756092427757E-4</v>
      </c>
      <c r="AK50" s="94">
        <v>8.7435152035685959E-4</v>
      </c>
      <c r="AL50" s="94">
        <v>1.1353724663651841E-4</v>
      </c>
      <c r="AM50" s="94">
        <v>1.3949386580925017E-4</v>
      </c>
      <c r="AN50" s="94">
        <v>9.2093412144610311E-5</v>
      </c>
      <c r="AO50" s="94">
        <v>4.6147052358191076E-5</v>
      </c>
      <c r="AP50" s="94">
        <v>5.5967706231797945E-5</v>
      </c>
      <c r="AQ50" s="94">
        <v>8.1488512941424324E-5</v>
      </c>
      <c r="AR50" s="94">
        <v>4.8090677848108022E-5</v>
      </c>
      <c r="AS50" s="94">
        <v>1.003027826830214</v>
      </c>
      <c r="AT50" s="95">
        <v>0</v>
      </c>
      <c r="AU50" s="94">
        <v>2.1765796748497194E-4</v>
      </c>
      <c r="AV50" s="94">
        <v>4.3286623047462301E-5</v>
      </c>
      <c r="AW50" s="94">
        <v>1.0071059394134781E-5</v>
      </c>
      <c r="AX50" s="94">
        <v>4.0519280123691878E-5</v>
      </c>
      <c r="AY50" s="94">
        <v>3.3892659461681931E-5</v>
      </c>
      <c r="AZ50" s="94">
        <v>3.3782110412022688E-5</v>
      </c>
      <c r="BA50" s="94">
        <v>6.2334144477806715E-5</v>
      </c>
      <c r="BB50" s="94">
        <v>2.5351857968600992E-5</v>
      </c>
      <c r="BC50" s="94">
        <v>6.2050568518342948E-5</v>
      </c>
      <c r="BD50" s="94">
        <v>1.8050049749895089E-5</v>
      </c>
      <c r="BE50" s="94">
        <v>4.5195488046209508E-5</v>
      </c>
      <c r="BF50" s="94">
        <v>2.3770429030512483E-5</v>
      </c>
      <c r="BG50" s="94">
        <v>3.3107802085545747E-5</v>
      </c>
      <c r="BH50" s="94">
        <v>1.8815835673835573E-5</v>
      </c>
      <c r="BI50" s="94">
        <v>4.346534352411238E-5</v>
      </c>
      <c r="BJ50" s="94">
        <v>6.0132405975989411E-5</v>
      </c>
      <c r="BK50" s="94">
        <v>3.8377079765501748E-5</v>
      </c>
      <c r="BL50" s="94">
        <v>1.724997027181124E-5</v>
      </c>
      <c r="BM50" s="94">
        <v>5.0173688374731907E-5</v>
      </c>
      <c r="BN50" s="94">
        <v>0</v>
      </c>
      <c r="BO50" s="95">
        <v>0</v>
      </c>
      <c r="BP50" s="96">
        <v>1.0160072635756527</v>
      </c>
    </row>
    <row r="51" spans="1:68" ht="12.75" customHeight="1">
      <c r="A51" s="91">
        <v>44</v>
      </c>
      <c r="B51" s="92" t="s">
        <v>123</v>
      </c>
      <c r="C51" s="93">
        <v>2.5081168067239598E-4</v>
      </c>
      <c r="D51" s="94">
        <v>1.5244247701512976E-4</v>
      </c>
      <c r="E51" s="94">
        <v>7.5347503250549318E-4</v>
      </c>
      <c r="F51" s="94">
        <v>1.7667057199501613E-3</v>
      </c>
      <c r="G51" s="95">
        <v>0</v>
      </c>
      <c r="H51" s="95">
        <v>0</v>
      </c>
      <c r="I51" s="94">
        <v>8.7671516269952196E-4</v>
      </c>
      <c r="J51" s="94">
        <v>4.9997770745262109E-4</v>
      </c>
      <c r="K51" s="94">
        <v>6.4026828576392776E-4</v>
      </c>
      <c r="L51" s="94">
        <v>2.0658805753633143E-3</v>
      </c>
      <c r="M51" s="94">
        <v>4.0419820791614923E-4</v>
      </c>
      <c r="N51" s="94">
        <v>4.7698862958921591E-4</v>
      </c>
      <c r="O51" s="94">
        <v>0</v>
      </c>
      <c r="P51" s="94">
        <v>4.271588081030308E-4</v>
      </c>
      <c r="Q51" s="94">
        <v>3.515607936823025E-4</v>
      </c>
      <c r="R51" s="94">
        <v>3.4128073457367165E-4</v>
      </c>
      <c r="S51" s="94">
        <v>5.6246345057481316E-4</v>
      </c>
      <c r="T51" s="94">
        <v>4.5036759609962655E-4</v>
      </c>
      <c r="U51" s="94">
        <v>2.9957380490317869E-4</v>
      </c>
      <c r="V51" s="94">
        <v>2.3864820808726836E-3</v>
      </c>
      <c r="W51" s="94">
        <v>7.1618811333253789E-4</v>
      </c>
      <c r="X51" s="94">
        <v>6.1189105573456587E-4</v>
      </c>
      <c r="Y51" s="94">
        <v>5.1831124667612682E-4</v>
      </c>
      <c r="Z51" s="94">
        <v>2.1385282471125763E-3</v>
      </c>
      <c r="AA51" s="94">
        <v>1.032137365054579E-3</v>
      </c>
      <c r="AB51" s="94">
        <v>6.8059385487637461E-4</v>
      </c>
      <c r="AC51" s="95">
        <v>0</v>
      </c>
      <c r="AD51" s="94">
        <v>7.2496900981080484E-4</v>
      </c>
      <c r="AE51" s="95">
        <v>1.0021678145084895E-3</v>
      </c>
      <c r="AF51" s="94">
        <v>5.2351091687538674E-4</v>
      </c>
      <c r="AG51" s="94">
        <v>6.8689371989237753E-4</v>
      </c>
      <c r="AH51" s="94">
        <v>7.2474014564049237E-4</v>
      </c>
      <c r="AI51" s="94">
        <v>4.4787604508286576E-4</v>
      </c>
      <c r="AJ51" s="94">
        <v>7.6337713129495774E-4</v>
      </c>
      <c r="AK51" s="94">
        <v>2.0442017314706495E-3</v>
      </c>
      <c r="AL51" s="94">
        <v>4.0305819832506538E-4</v>
      </c>
      <c r="AM51" s="94">
        <v>7.9702145816653224E-4</v>
      </c>
      <c r="AN51" s="94">
        <v>4.2608416880925197E-4</v>
      </c>
      <c r="AO51" s="94">
        <v>4.3781514180836999E-4</v>
      </c>
      <c r="AP51" s="94">
        <v>3.5856879399044964E-4</v>
      </c>
      <c r="AQ51" s="94">
        <v>3.3073850826715137E-4</v>
      </c>
      <c r="AR51" s="94">
        <v>6.4038820669198512E-4</v>
      </c>
      <c r="AS51" s="94">
        <v>3.6799048214151424E-3</v>
      </c>
      <c r="AT51" s="95">
        <v>1</v>
      </c>
      <c r="AU51" s="94">
        <v>3.9659560543753118E-4</v>
      </c>
      <c r="AV51" s="94">
        <v>2.0957929435963112E-4</v>
      </c>
      <c r="AW51" s="94">
        <v>4.0560484251160791E-3</v>
      </c>
      <c r="AX51" s="94">
        <v>1.3211152565142326E-2</v>
      </c>
      <c r="AY51" s="94">
        <v>8.1792478691896063E-3</v>
      </c>
      <c r="AZ51" s="94">
        <v>5.6290416315494087E-4</v>
      </c>
      <c r="BA51" s="94">
        <v>7.6854069913471742E-4</v>
      </c>
      <c r="BB51" s="94">
        <v>1.5457510600680739E-4</v>
      </c>
      <c r="BC51" s="94">
        <v>3.4864174315496255E-4</v>
      </c>
      <c r="BD51" s="94">
        <v>1.8492520477671624E-4</v>
      </c>
      <c r="BE51" s="94">
        <v>6.7877436456420981E-4</v>
      </c>
      <c r="BF51" s="94">
        <v>1.9033215532429746E-4</v>
      </c>
      <c r="BG51" s="94">
        <v>1.7647533634199621E-4</v>
      </c>
      <c r="BH51" s="94">
        <v>1.4545783495106395E-4</v>
      </c>
      <c r="BI51" s="94">
        <v>1.2523548004753466E-3</v>
      </c>
      <c r="BJ51" s="94">
        <v>3.8566301822652403E-4</v>
      </c>
      <c r="BK51" s="94">
        <v>9.0410496822311143E-3</v>
      </c>
      <c r="BL51" s="94">
        <v>3.0811465837497266E-4</v>
      </c>
      <c r="BM51" s="94">
        <v>3.6241964178724238E-4</v>
      </c>
      <c r="BN51" s="94">
        <v>0</v>
      </c>
      <c r="BO51" s="95">
        <v>0</v>
      </c>
      <c r="BP51" s="96">
        <v>1.0730081686103239</v>
      </c>
    </row>
    <row r="52" spans="1:68" ht="12.75" customHeight="1">
      <c r="A52" s="91">
        <v>45</v>
      </c>
      <c r="B52" s="92" t="s">
        <v>124</v>
      </c>
      <c r="C52" s="93">
        <v>1.2855017632007748E-2</v>
      </c>
      <c r="D52" s="94">
        <v>2.1511217134608713E-3</v>
      </c>
      <c r="E52" s="94">
        <v>3.753905510418297E-2</v>
      </c>
      <c r="F52" s="94">
        <v>5.608029426686206E-3</v>
      </c>
      <c r="G52" s="95">
        <v>0</v>
      </c>
      <c r="H52" s="95">
        <v>0</v>
      </c>
      <c r="I52" s="94">
        <v>1.6247217687879106E-2</v>
      </c>
      <c r="J52" s="94">
        <v>9.7025592706478439E-3</v>
      </c>
      <c r="K52" s="94">
        <v>1.5445320884291392E-2</v>
      </c>
      <c r="L52" s="94">
        <v>2.0553963572665968E-2</v>
      </c>
      <c r="M52" s="94">
        <v>9.856961519772247E-3</v>
      </c>
      <c r="N52" s="94">
        <v>1.2317660689140378E-2</v>
      </c>
      <c r="O52" s="94">
        <v>0</v>
      </c>
      <c r="P52" s="94">
        <v>6.336592755617535E-3</v>
      </c>
      <c r="Q52" s="94">
        <v>5.3878495229387948E-3</v>
      </c>
      <c r="R52" s="94">
        <v>6.34408327932506E-3</v>
      </c>
      <c r="S52" s="94">
        <v>6.6834941193583356E-3</v>
      </c>
      <c r="T52" s="94">
        <v>5.2445846952656368E-3</v>
      </c>
      <c r="U52" s="94">
        <v>4.0325637956625986E-3</v>
      </c>
      <c r="V52" s="94">
        <v>4.1421951408174958E-2</v>
      </c>
      <c r="W52" s="94">
        <v>1.2649280526304678E-2</v>
      </c>
      <c r="X52" s="94">
        <v>9.6120762897128117E-3</v>
      </c>
      <c r="Y52" s="94">
        <v>1.1431279374175138E-2</v>
      </c>
      <c r="Z52" s="94">
        <v>3.0732373308534518E-2</v>
      </c>
      <c r="AA52" s="94">
        <v>1.5097618956794397E-2</v>
      </c>
      <c r="AB52" s="94">
        <v>1.1717410744470046E-2</v>
      </c>
      <c r="AC52" s="95">
        <v>0</v>
      </c>
      <c r="AD52" s="94">
        <v>1.0662251813005466E-2</v>
      </c>
      <c r="AE52" s="95">
        <v>1.4652896679882507E-2</v>
      </c>
      <c r="AF52" s="94">
        <v>7.9100111972020184E-3</v>
      </c>
      <c r="AG52" s="94">
        <v>9.1078154426045641E-3</v>
      </c>
      <c r="AH52" s="94">
        <v>1.0080095662531704E-2</v>
      </c>
      <c r="AI52" s="94">
        <v>9.1115226976456517E-3</v>
      </c>
      <c r="AJ52" s="94">
        <v>2.494210230503098E-2</v>
      </c>
      <c r="AK52" s="94">
        <v>1.5303024549211307E-2</v>
      </c>
      <c r="AL52" s="94">
        <v>5.5543454855317082E-3</v>
      </c>
      <c r="AM52" s="94">
        <v>8.9784811423317262E-3</v>
      </c>
      <c r="AN52" s="94">
        <v>7.0586033553583618E-3</v>
      </c>
      <c r="AO52" s="94">
        <v>7.4342753067865187E-3</v>
      </c>
      <c r="AP52" s="94">
        <v>3.1927063998629236E-3</v>
      </c>
      <c r="AQ52" s="94">
        <v>5.6461415369912817E-3</v>
      </c>
      <c r="AR52" s="94">
        <v>4.1385849680256499E-2</v>
      </c>
      <c r="AS52" s="94">
        <v>0.46441088006567044</v>
      </c>
      <c r="AT52" s="95">
        <v>0</v>
      </c>
      <c r="AU52" s="94">
        <v>1.0931517755002365</v>
      </c>
      <c r="AV52" s="94">
        <v>4.486011736269965E-3</v>
      </c>
      <c r="AW52" s="94">
        <v>2.5747091218412308E-3</v>
      </c>
      <c r="AX52" s="94">
        <v>7.5774696520929464E-3</v>
      </c>
      <c r="AY52" s="94">
        <v>3.3383534046115232E-3</v>
      </c>
      <c r="AZ52" s="94">
        <v>2.8310936834765512E-3</v>
      </c>
      <c r="BA52" s="94">
        <v>5.0379508242776268E-2</v>
      </c>
      <c r="BB52" s="94">
        <v>6.3362960293348852E-3</v>
      </c>
      <c r="BC52" s="94">
        <v>4.3654836466969337E-3</v>
      </c>
      <c r="BD52" s="94">
        <v>4.4893081704900535E-3</v>
      </c>
      <c r="BE52" s="94">
        <v>2.6902213544338417E-3</v>
      </c>
      <c r="BF52" s="94">
        <v>2.2618766832441426E-3</v>
      </c>
      <c r="BG52" s="94">
        <v>1.7446084293706132E-3</v>
      </c>
      <c r="BH52" s="94">
        <v>1.006430407964252E-3</v>
      </c>
      <c r="BI52" s="94">
        <v>3.3425464314879357E-3</v>
      </c>
      <c r="BJ52" s="94">
        <v>4.3376680149395993E-3</v>
      </c>
      <c r="BK52" s="94">
        <v>3.9919796441437267E-3</v>
      </c>
      <c r="BL52" s="94">
        <v>3.9953951654028829E-3</v>
      </c>
      <c r="BM52" s="94">
        <v>2.888521085875105E-3</v>
      </c>
      <c r="BN52" s="94">
        <v>0</v>
      </c>
      <c r="BO52" s="95">
        <v>0</v>
      </c>
      <c r="BP52" s="96">
        <v>2.1601883260016614</v>
      </c>
    </row>
    <row r="53" spans="1:68" ht="12.75" customHeight="1">
      <c r="A53" s="91">
        <v>46</v>
      </c>
      <c r="B53" s="92" t="s">
        <v>125</v>
      </c>
      <c r="C53" s="93">
        <v>7.0343614434743287E-3</v>
      </c>
      <c r="D53" s="94">
        <v>4.1561528692031623E-3</v>
      </c>
      <c r="E53" s="94">
        <v>1.1934615990325732E-2</v>
      </c>
      <c r="F53" s="94">
        <v>1.1527844876612476E-2</v>
      </c>
      <c r="G53" s="95">
        <v>0</v>
      </c>
      <c r="H53" s="95">
        <v>0</v>
      </c>
      <c r="I53" s="94">
        <v>9.5149567672524027E-2</v>
      </c>
      <c r="J53" s="94">
        <v>2.3112762873551039E-2</v>
      </c>
      <c r="K53" s="94">
        <v>1.088635144742417E-2</v>
      </c>
      <c r="L53" s="94">
        <v>1.2131689666869281E-2</v>
      </c>
      <c r="M53" s="94">
        <v>1.8899827303542536E-2</v>
      </c>
      <c r="N53" s="94">
        <v>1.8679851494649572E-2</v>
      </c>
      <c r="O53" s="94">
        <v>0</v>
      </c>
      <c r="P53" s="94">
        <v>1.8365023231916775E-2</v>
      </c>
      <c r="Q53" s="94">
        <v>1.953526108207997E-2</v>
      </c>
      <c r="R53" s="94">
        <v>1.6334091801778236E-2</v>
      </c>
      <c r="S53" s="94">
        <v>1.4125623255770828E-2</v>
      </c>
      <c r="T53" s="94">
        <v>7.8482220545908442E-3</v>
      </c>
      <c r="U53" s="94">
        <v>9.5177768379298717E-3</v>
      </c>
      <c r="V53" s="94">
        <v>1.2877017760466748E-2</v>
      </c>
      <c r="W53" s="94">
        <v>1.3085936211966053E-2</v>
      </c>
      <c r="X53" s="94">
        <v>2.5350573172747037E-2</v>
      </c>
      <c r="Y53" s="94">
        <v>1.3611041168550412E-2</v>
      </c>
      <c r="Z53" s="94">
        <v>3.2443796425718888E-2</v>
      </c>
      <c r="AA53" s="94">
        <v>2.3085902252132827E-2</v>
      </c>
      <c r="AB53" s="94">
        <v>1.7175834399447944E-2</v>
      </c>
      <c r="AC53" s="95">
        <v>0</v>
      </c>
      <c r="AD53" s="94">
        <v>2.2283686547013376E-2</v>
      </c>
      <c r="AE53" s="95">
        <v>2.3414172588034569E-2</v>
      </c>
      <c r="AF53" s="94">
        <v>1.5988391908980867E-2</v>
      </c>
      <c r="AG53" s="94">
        <v>1.3848629767609233E-2</v>
      </c>
      <c r="AH53" s="94">
        <v>2.8206041043964878E-2</v>
      </c>
      <c r="AI53" s="94">
        <v>4.0460003486483917E-2</v>
      </c>
      <c r="AJ53" s="94">
        <v>4.8270142532634654E-2</v>
      </c>
      <c r="AK53" s="94">
        <v>2.10621912255031E-2</v>
      </c>
      <c r="AL53" s="94">
        <v>1.4753847242157973E-2</v>
      </c>
      <c r="AM53" s="94">
        <v>1.7521793626254507E-2</v>
      </c>
      <c r="AN53" s="94">
        <v>4.5947909660582632E-2</v>
      </c>
      <c r="AO53" s="94">
        <v>3.1430145791062451E-2</v>
      </c>
      <c r="AP53" s="94">
        <v>2.31120290968586E-2</v>
      </c>
      <c r="AQ53" s="94">
        <v>1.8928812518599531E-2</v>
      </c>
      <c r="AR53" s="94">
        <v>1.8164693403959906E-2</v>
      </c>
      <c r="AS53" s="94">
        <v>2.2728149381181503E-2</v>
      </c>
      <c r="AT53" s="95">
        <v>0</v>
      </c>
      <c r="AU53" s="94">
        <v>1.5305499968902488E-2</v>
      </c>
      <c r="AV53" s="94">
        <v>1.3827159589875222</v>
      </c>
      <c r="AW53" s="94">
        <v>3.3611681653516218E-2</v>
      </c>
      <c r="AX53" s="94">
        <v>7.9024885650275933E-2</v>
      </c>
      <c r="AY53" s="94">
        <v>5.4451916900909017E-2</v>
      </c>
      <c r="AZ53" s="94">
        <v>1.2904992657700492E-2</v>
      </c>
      <c r="BA53" s="94">
        <v>3.0426388674698438E-2</v>
      </c>
      <c r="BB53" s="94">
        <v>5.5456754506040283E-2</v>
      </c>
      <c r="BC53" s="94">
        <v>4.0274030448215994E-2</v>
      </c>
      <c r="BD53" s="94">
        <v>3.7330861287996966E-2</v>
      </c>
      <c r="BE53" s="94">
        <v>3.2939210992935369E-2</v>
      </c>
      <c r="BF53" s="94">
        <v>1.9752678991682114E-2</v>
      </c>
      <c r="BG53" s="94">
        <v>7.6174004114397025E-3</v>
      </c>
      <c r="BH53" s="94">
        <v>7.5102561390918343E-3</v>
      </c>
      <c r="BI53" s="94">
        <v>9.5921423065864243E-3</v>
      </c>
      <c r="BJ53" s="94">
        <v>1.07730723083893E-2</v>
      </c>
      <c r="BK53" s="94">
        <v>6.1887564723290253E-2</v>
      </c>
      <c r="BL53" s="94">
        <v>2.5784608756317124E-2</v>
      </c>
      <c r="BM53" s="94">
        <v>2.6911523621598803E-2</v>
      </c>
      <c r="BN53" s="94">
        <v>0</v>
      </c>
      <c r="BO53" s="95">
        <v>0</v>
      </c>
      <c r="BP53" s="96">
        <v>2.7872611941012631</v>
      </c>
    </row>
    <row r="54" spans="1:68" ht="12.75" customHeight="1">
      <c r="A54" s="91">
        <v>47</v>
      </c>
      <c r="B54" s="92" t="s">
        <v>126</v>
      </c>
      <c r="C54" s="93">
        <v>2.1510446920929044E-2</v>
      </c>
      <c r="D54" s="94">
        <v>1.293472801826592E-2</v>
      </c>
      <c r="E54" s="94">
        <v>1.7999722347366031E-2</v>
      </c>
      <c r="F54" s="94">
        <v>2.2114478100170157E-2</v>
      </c>
      <c r="G54" s="95">
        <v>0</v>
      </c>
      <c r="H54" s="95">
        <v>0</v>
      </c>
      <c r="I54" s="94">
        <v>3.6955356295612141E-2</v>
      </c>
      <c r="J54" s="94">
        <v>2.4364870536692871E-2</v>
      </c>
      <c r="K54" s="94">
        <v>3.1518898772080209E-2</v>
      </c>
      <c r="L54" s="94">
        <v>3.2519561611845833E-2</v>
      </c>
      <c r="M54" s="94">
        <v>2.9425883777809598E-2</v>
      </c>
      <c r="N54" s="94">
        <v>2.9302413819341698E-2</v>
      </c>
      <c r="O54" s="94">
        <v>0</v>
      </c>
      <c r="P54" s="94">
        <v>2.0906946374376966E-2</v>
      </c>
      <c r="Q54" s="94">
        <v>2.5977225749027326E-2</v>
      </c>
      <c r="R54" s="94">
        <v>2.7308513101657217E-2</v>
      </c>
      <c r="S54" s="94">
        <v>2.8377156097937527E-2</v>
      </c>
      <c r="T54" s="94">
        <v>2.0279352275881984E-2</v>
      </c>
      <c r="U54" s="94">
        <v>1.8914879950368575E-2</v>
      </c>
      <c r="V54" s="94">
        <v>2.6505908222569364E-2</v>
      </c>
      <c r="W54" s="94">
        <v>2.8056805962009365E-2</v>
      </c>
      <c r="X54" s="94">
        <v>3.3128582491914943E-2</v>
      </c>
      <c r="Y54" s="94">
        <v>2.7433632897897089E-2</v>
      </c>
      <c r="Z54" s="94">
        <v>3.5101785392987937E-2</v>
      </c>
      <c r="AA54" s="94">
        <v>3.119702748406802E-2</v>
      </c>
      <c r="AB54" s="94">
        <v>2.7028912956443808E-2</v>
      </c>
      <c r="AC54" s="95">
        <v>0</v>
      </c>
      <c r="AD54" s="94">
        <v>3.0259044321155608E-2</v>
      </c>
      <c r="AE54" s="95">
        <v>3.1089111276187093E-2</v>
      </c>
      <c r="AF54" s="94">
        <v>2.5015554461279229E-2</v>
      </c>
      <c r="AG54" s="94">
        <v>2.746250740333573E-2</v>
      </c>
      <c r="AH54" s="94">
        <v>2.8385842892350677E-2</v>
      </c>
      <c r="AI54" s="94">
        <v>2.3312156949091306E-2</v>
      </c>
      <c r="AJ54" s="94">
        <v>2.849863208199975E-2</v>
      </c>
      <c r="AK54" s="94">
        <v>3.3002861105410009E-2</v>
      </c>
      <c r="AL54" s="94">
        <v>1.9242339612552648E-2</v>
      </c>
      <c r="AM54" s="94">
        <v>2.7923964490297746E-2</v>
      </c>
      <c r="AN54" s="94">
        <v>3.0339175334321958E-2</v>
      </c>
      <c r="AO54" s="94">
        <v>3.5919795894145616E-2</v>
      </c>
      <c r="AP54" s="94">
        <v>3.1239940616780013E-2</v>
      </c>
      <c r="AQ54" s="94">
        <v>2.418376748401091E-2</v>
      </c>
      <c r="AR54" s="94">
        <v>2.2674574281437369E-2</v>
      </c>
      <c r="AS54" s="94">
        <v>2.6206613014862417E-2</v>
      </c>
      <c r="AT54" s="95">
        <v>0</v>
      </c>
      <c r="AU54" s="94">
        <v>2.4184924715011373E-2</v>
      </c>
      <c r="AV54" s="94">
        <v>1.5991164082870438E-2</v>
      </c>
      <c r="AW54" s="94">
        <v>1.0979416017031733</v>
      </c>
      <c r="AX54" s="94">
        <v>0.10211439478398154</v>
      </c>
      <c r="AY54" s="94">
        <v>4.4824734776689051E-2</v>
      </c>
      <c r="AZ54" s="94">
        <v>7.2412355183598634E-2</v>
      </c>
      <c r="BA54" s="94">
        <v>2.6657358117397952E-2</v>
      </c>
      <c r="BB54" s="94">
        <v>1.6626321655290131E-2</v>
      </c>
      <c r="BC54" s="94">
        <v>3.3606589870314146E-2</v>
      </c>
      <c r="BD54" s="94">
        <v>1.8366497704693802E-2</v>
      </c>
      <c r="BE54" s="94">
        <v>1.8442138899202886E-2</v>
      </c>
      <c r="BF54" s="94">
        <v>1.6807610940288785E-2</v>
      </c>
      <c r="BG54" s="94">
        <v>1.5591608692226441E-2</v>
      </c>
      <c r="BH54" s="94">
        <v>2.6838929883067136E-3</v>
      </c>
      <c r="BI54" s="94">
        <v>1.0242872650600528E-2</v>
      </c>
      <c r="BJ54" s="94">
        <v>2.3169969163552403E-2</v>
      </c>
      <c r="BK54" s="94">
        <v>4.0227840775492532E-2</v>
      </c>
      <c r="BL54" s="94">
        <v>1.7062071359566049E-2</v>
      </c>
      <c r="BM54" s="94">
        <v>2.3993023148455559E-2</v>
      </c>
      <c r="BN54" s="94">
        <v>0</v>
      </c>
      <c r="BO54" s="95">
        <v>0</v>
      </c>
      <c r="BP54" s="96">
        <v>2.6745659415871836</v>
      </c>
    </row>
    <row r="55" spans="1:68" ht="12.75" customHeight="1">
      <c r="A55" s="91">
        <v>48</v>
      </c>
      <c r="B55" s="92" t="s">
        <v>18</v>
      </c>
      <c r="C55" s="93">
        <v>6.8714753532175162E-3</v>
      </c>
      <c r="D55" s="94">
        <v>6.5609596985500059E-3</v>
      </c>
      <c r="E55" s="94">
        <v>9.7862597860407085E-3</v>
      </c>
      <c r="F55" s="94">
        <v>2.063607186344861E-2</v>
      </c>
      <c r="G55" s="95">
        <v>0</v>
      </c>
      <c r="H55" s="95">
        <v>0</v>
      </c>
      <c r="I55" s="94">
        <v>3.3058215954570064E-2</v>
      </c>
      <c r="J55" s="94">
        <v>1.4412922042450529E-2</v>
      </c>
      <c r="K55" s="94">
        <v>1.018350197767782E-2</v>
      </c>
      <c r="L55" s="94">
        <v>1.1619511774043915E-2</v>
      </c>
      <c r="M55" s="94">
        <v>1.3083931215647488E-2</v>
      </c>
      <c r="N55" s="94">
        <v>1.7669905865975864E-2</v>
      </c>
      <c r="O55" s="94">
        <v>0</v>
      </c>
      <c r="P55" s="94">
        <v>1.2514702164986411E-2</v>
      </c>
      <c r="Q55" s="94">
        <v>1.2971796273936948E-2</v>
      </c>
      <c r="R55" s="94">
        <v>1.359565171133869E-2</v>
      </c>
      <c r="S55" s="94">
        <v>1.8269477224819267E-2</v>
      </c>
      <c r="T55" s="94">
        <v>1.5876838801006012E-2</v>
      </c>
      <c r="U55" s="94">
        <v>1.273149641026082E-2</v>
      </c>
      <c r="V55" s="94">
        <v>1.9670728422105765E-2</v>
      </c>
      <c r="W55" s="94">
        <v>1.5860076041887366E-2</v>
      </c>
      <c r="X55" s="94">
        <v>2.2965357619033577E-2</v>
      </c>
      <c r="Y55" s="94">
        <v>1.6720985055409022E-2</v>
      </c>
      <c r="Z55" s="94">
        <v>1.832953495912485E-2</v>
      </c>
      <c r="AA55" s="94">
        <v>1.6707217675231079E-2</v>
      </c>
      <c r="AB55" s="94">
        <v>1.4611902339977677E-2</v>
      </c>
      <c r="AC55" s="95">
        <v>0</v>
      </c>
      <c r="AD55" s="94">
        <v>1.6261436966429513E-2</v>
      </c>
      <c r="AE55" s="95">
        <v>1.6570692553394037E-2</v>
      </c>
      <c r="AF55" s="94">
        <v>1.0330706560481649E-2</v>
      </c>
      <c r="AG55" s="94">
        <v>1.2821775014171427E-2</v>
      </c>
      <c r="AH55" s="94">
        <v>2.0080333388993087E-2</v>
      </c>
      <c r="AI55" s="94">
        <v>1.7737168592555475E-2</v>
      </c>
      <c r="AJ55" s="94">
        <v>2.8424605844962814E-2</v>
      </c>
      <c r="AK55" s="94">
        <v>1.8057690874374709E-2</v>
      </c>
      <c r="AL55" s="94">
        <v>1.2118865745942429E-2</v>
      </c>
      <c r="AM55" s="94">
        <v>1.3882441339441519E-2</v>
      </c>
      <c r="AN55" s="94">
        <v>1.8346777054133297E-2</v>
      </c>
      <c r="AO55" s="94">
        <v>2.1287712881726029E-2</v>
      </c>
      <c r="AP55" s="94">
        <v>1.3265201522916091E-2</v>
      </c>
      <c r="AQ55" s="94">
        <v>1.0382696821104542E-2</v>
      </c>
      <c r="AR55" s="94">
        <v>3.5368609531203042E-2</v>
      </c>
      <c r="AS55" s="94">
        <v>1.7087614924567892E-2</v>
      </c>
      <c r="AT55" s="95">
        <v>0</v>
      </c>
      <c r="AU55" s="94">
        <v>1.3893738950981907E-2</v>
      </c>
      <c r="AV55" s="94">
        <v>8.9364018483747022E-3</v>
      </c>
      <c r="AW55" s="94">
        <v>1.338717065013161E-3</v>
      </c>
      <c r="AX55" s="94">
        <v>1.4249977431063956</v>
      </c>
      <c r="AY55" s="94">
        <v>8.4089528434111854E-3</v>
      </c>
      <c r="AZ55" s="94">
        <v>1.8244658757676342E-2</v>
      </c>
      <c r="BA55" s="94">
        <v>5.4374915330276177E-2</v>
      </c>
      <c r="BB55" s="94">
        <v>5.8835991421495792E-3</v>
      </c>
      <c r="BC55" s="94">
        <v>9.4573520808605097E-3</v>
      </c>
      <c r="BD55" s="94">
        <v>7.8207613347306346E-3</v>
      </c>
      <c r="BE55" s="94">
        <v>1.2192061086208598E-2</v>
      </c>
      <c r="BF55" s="94">
        <v>5.806662905072953E-3</v>
      </c>
      <c r="BG55" s="94">
        <v>5.4067802156601563E-3</v>
      </c>
      <c r="BH55" s="94">
        <v>2.5838780321635864E-3</v>
      </c>
      <c r="BI55" s="94">
        <v>4.1841237136997188E-3</v>
      </c>
      <c r="BJ55" s="94">
        <v>1.6760778111000126E-2</v>
      </c>
      <c r="BK55" s="94">
        <v>2.773372967878697E-2</v>
      </c>
      <c r="BL55" s="94">
        <v>6.2250202343260242E-3</v>
      </c>
      <c r="BM55" s="94">
        <v>1.7340386554112488E-2</v>
      </c>
      <c r="BN55" s="94">
        <v>0</v>
      </c>
      <c r="BO55" s="95">
        <v>0</v>
      </c>
      <c r="BP55" s="96">
        <v>2.288323110838038</v>
      </c>
    </row>
    <row r="56" spans="1:68" ht="12.75" customHeight="1">
      <c r="A56" s="91">
        <v>49</v>
      </c>
      <c r="B56" s="92" t="s">
        <v>127</v>
      </c>
      <c r="C56" s="93">
        <v>1.8993825838561455E-3</v>
      </c>
      <c r="D56" s="94">
        <v>1.8998033546947586E-3</v>
      </c>
      <c r="E56" s="94">
        <v>2.4735118736628225E-3</v>
      </c>
      <c r="F56" s="94">
        <v>5.1574818939623072E-3</v>
      </c>
      <c r="G56" s="95">
        <v>0</v>
      </c>
      <c r="H56" s="95">
        <v>0</v>
      </c>
      <c r="I56" s="94">
        <v>8.3221427915805106E-3</v>
      </c>
      <c r="J56" s="94">
        <v>3.6641318794180524E-3</v>
      </c>
      <c r="K56" s="94">
        <v>2.8332778323151234E-3</v>
      </c>
      <c r="L56" s="94">
        <v>3.1436918473419155E-3</v>
      </c>
      <c r="M56" s="94">
        <v>3.3909461901976347E-3</v>
      </c>
      <c r="N56" s="94">
        <v>4.5917350573467484E-3</v>
      </c>
      <c r="O56" s="94">
        <v>0</v>
      </c>
      <c r="P56" s="94">
        <v>3.1908284494324376E-3</v>
      </c>
      <c r="Q56" s="94">
        <v>3.2956862751099204E-3</v>
      </c>
      <c r="R56" s="94">
        <v>3.4811865679214593E-3</v>
      </c>
      <c r="S56" s="94">
        <v>4.6500745232792981E-3</v>
      </c>
      <c r="T56" s="94">
        <v>4.0143377147060432E-3</v>
      </c>
      <c r="U56" s="94">
        <v>3.2134575338352732E-3</v>
      </c>
      <c r="V56" s="94">
        <v>4.9583791455655914E-3</v>
      </c>
      <c r="W56" s="94">
        <v>4.1041600035876336E-3</v>
      </c>
      <c r="X56" s="94">
        <v>5.8304391711515528E-3</v>
      </c>
      <c r="Y56" s="94">
        <v>4.3676803787192587E-3</v>
      </c>
      <c r="Z56" s="94">
        <v>4.6801148445584796E-3</v>
      </c>
      <c r="AA56" s="94">
        <v>4.2510062741727512E-3</v>
      </c>
      <c r="AB56" s="94">
        <v>3.7104954303838126E-3</v>
      </c>
      <c r="AC56" s="95">
        <v>0</v>
      </c>
      <c r="AD56" s="94">
        <v>4.125199550363585E-3</v>
      </c>
      <c r="AE56" s="95">
        <v>4.2181306778856578E-3</v>
      </c>
      <c r="AF56" s="94">
        <v>2.657322531492087E-3</v>
      </c>
      <c r="AG56" s="94">
        <v>3.2470026044246181E-3</v>
      </c>
      <c r="AH56" s="94">
        <v>5.0234467603647885E-3</v>
      </c>
      <c r="AI56" s="94">
        <v>4.5134990823265412E-3</v>
      </c>
      <c r="AJ56" s="94">
        <v>7.3082527189582318E-3</v>
      </c>
      <c r="AK56" s="94">
        <v>4.7306002476262942E-3</v>
      </c>
      <c r="AL56" s="94">
        <v>3.0170236802406088E-3</v>
      </c>
      <c r="AM56" s="94">
        <v>3.5666135702871389E-3</v>
      </c>
      <c r="AN56" s="94">
        <v>4.5586186027028203E-3</v>
      </c>
      <c r="AO56" s="94">
        <v>5.4080502561208452E-3</v>
      </c>
      <c r="AP56" s="94">
        <v>3.3112235250147355E-3</v>
      </c>
      <c r="AQ56" s="94">
        <v>3.6486723214613371E-3</v>
      </c>
      <c r="AR56" s="94">
        <v>1.0143046420337488E-2</v>
      </c>
      <c r="AS56" s="94">
        <v>4.3329607573895611E-3</v>
      </c>
      <c r="AT56" s="95">
        <v>0</v>
      </c>
      <c r="AU56" s="94">
        <v>3.6390257203917737E-3</v>
      </c>
      <c r="AV56" s="94">
        <v>2.2500344951426102E-3</v>
      </c>
      <c r="AW56" s="94">
        <v>1.7484715916658367E-3</v>
      </c>
      <c r="AX56" s="94">
        <v>0.34593254690326086</v>
      </c>
      <c r="AY56" s="94">
        <v>1.2587258344360621</v>
      </c>
      <c r="AZ56" s="94">
        <v>4.5501644173178745E-3</v>
      </c>
      <c r="BA56" s="94">
        <v>1.3273725374463571E-2</v>
      </c>
      <c r="BB56" s="94">
        <v>1.4855084478443391E-3</v>
      </c>
      <c r="BC56" s="94">
        <v>2.4077395871234249E-3</v>
      </c>
      <c r="BD56" s="94">
        <v>1.9548550563767359E-3</v>
      </c>
      <c r="BE56" s="94">
        <v>3.4380487272044091E-3</v>
      </c>
      <c r="BF56" s="94">
        <v>1.4624504619503015E-3</v>
      </c>
      <c r="BG56" s="94">
        <v>1.3625009959224693E-3</v>
      </c>
      <c r="BH56" s="94">
        <v>6.5166463476432263E-4</v>
      </c>
      <c r="BI56" s="94">
        <v>1.0847507815597423E-3</v>
      </c>
      <c r="BJ56" s="94">
        <v>4.1768621811211788E-3</v>
      </c>
      <c r="BK56" s="94">
        <v>6.8767856401771637E-3</v>
      </c>
      <c r="BL56" s="94">
        <v>1.5591433935534609E-3</v>
      </c>
      <c r="BM56" s="94">
        <v>4.282651075470237E-3</v>
      </c>
      <c r="BN56" s="94">
        <v>0</v>
      </c>
      <c r="BO56" s="95">
        <v>0</v>
      </c>
      <c r="BP56" s="96">
        <v>1.8257963788451681</v>
      </c>
    </row>
    <row r="57" spans="1:68" ht="12.75" customHeight="1">
      <c r="A57" s="91">
        <v>50</v>
      </c>
      <c r="B57" s="92" t="s">
        <v>19</v>
      </c>
      <c r="C57" s="93">
        <v>9.0054113965833509E-3</v>
      </c>
      <c r="D57" s="94">
        <v>5.2764834165297866E-3</v>
      </c>
      <c r="E57" s="94">
        <v>7.6072722008816837E-3</v>
      </c>
      <c r="F57" s="94">
        <v>1.5744927386491674E-2</v>
      </c>
      <c r="G57" s="95">
        <v>0</v>
      </c>
      <c r="H57" s="95">
        <v>0</v>
      </c>
      <c r="I57" s="94">
        <v>2.5192903586567644E-2</v>
      </c>
      <c r="J57" s="94">
        <v>2.1584250372313436E-2</v>
      </c>
      <c r="K57" s="94">
        <v>1.4177705937859095E-2</v>
      </c>
      <c r="L57" s="94">
        <v>2.179875730729566E-2</v>
      </c>
      <c r="M57" s="94">
        <v>2.2543186920305495E-2</v>
      </c>
      <c r="N57" s="94">
        <v>1.1372141290474034E-2</v>
      </c>
      <c r="O57" s="94">
        <v>0</v>
      </c>
      <c r="P57" s="94">
        <v>2.4814113503479486E-2</v>
      </c>
      <c r="Q57" s="94">
        <v>1.6981243403577536E-2</v>
      </c>
      <c r="R57" s="94">
        <v>1.7469274060192722E-2</v>
      </c>
      <c r="S57" s="94">
        <v>1.5189028255441422E-2</v>
      </c>
      <c r="T57" s="94">
        <v>6.6472288586417686E-3</v>
      </c>
      <c r="U57" s="94">
        <v>7.0088800694411034E-3</v>
      </c>
      <c r="V57" s="94">
        <v>1.528594944574636E-2</v>
      </c>
      <c r="W57" s="94">
        <v>8.9545598799109626E-3</v>
      </c>
      <c r="X57" s="94">
        <v>9.751470176504148E-3</v>
      </c>
      <c r="Y57" s="94">
        <v>1.7021787076434161E-2</v>
      </c>
      <c r="Z57" s="94">
        <v>1.4561499688693644E-2</v>
      </c>
      <c r="AA57" s="94">
        <v>1.8033112922486591E-2</v>
      </c>
      <c r="AB57" s="94">
        <v>1.2817899881620578E-2</v>
      </c>
      <c r="AC57" s="95">
        <v>0</v>
      </c>
      <c r="AD57" s="94">
        <v>1.874644706485093E-2</v>
      </c>
      <c r="AE57" s="95">
        <v>1.8810166993940183E-2</v>
      </c>
      <c r="AF57" s="94">
        <v>4.1236596814090261E-2</v>
      </c>
      <c r="AG57" s="94">
        <v>1.5530181180651125E-2</v>
      </c>
      <c r="AH57" s="94">
        <v>2.1722518667287079E-2</v>
      </c>
      <c r="AI57" s="94">
        <v>2.2557658130130529E-2</v>
      </c>
      <c r="AJ57" s="94">
        <v>2.785146353640652E-2</v>
      </c>
      <c r="AK57" s="94">
        <v>1.907662971514304E-2</v>
      </c>
      <c r="AL57" s="94">
        <v>1.9137258519267845E-2</v>
      </c>
      <c r="AM57" s="94">
        <v>1.4297515815517303E-2</v>
      </c>
      <c r="AN57" s="94">
        <v>3.8240965449838786E-2</v>
      </c>
      <c r="AO57" s="94">
        <v>5.284421003593643E-2</v>
      </c>
      <c r="AP57" s="94">
        <v>8.9313645674803668E-2</v>
      </c>
      <c r="AQ57" s="94">
        <v>6.5066371103578421E-2</v>
      </c>
      <c r="AR57" s="94">
        <v>1.5086400973104081E-2</v>
      </c>
      <c r="AS57" s="94">
        <v>1.383569667893361E-2</v>
      </c>
      <c r="AT57" s="95">
        <v>0</v>
      </c>
      <c r="AU57" s="94">
        <v>1.5623124555956861E-2</v>
      </c>
      <c r="AV57" s="94">
        <v>1.3080344186963402E-2</v>
      </c>
      <c r="AW57" s="94">
        <v>9.0987786950745119E-3</v>
      </c>
      <c r="AX57" s="94">
        <v>4.3160833539689261E-2</v>
      </c>
      <c r="AY57" s="94">
        <v>7.5669906827888281E-2</v>
      </c>
      <c r="AZ57" s="94">
        <v>1.0153040461045957</v>
      </c>
      <c r="BA57" s="94">
        <v>3.0949181916156122E-2</v>
      </c>
      <c r="BB57" s="94">
        <v>2.9768746729872925E-2</v>
      </c>
      <c r="BC57" s="94">
        <v>2.5264314337620001E-2</v>
      </c>
      <c r="BD57" s="94">
        <v>2.9103730243761977E-2</v>
      </c>
      <c r="BE57" s="94">
        <v>1.7641007116180319E-2</v>
      </c>
      <c r="BF57" s="94">
        <v>1.1296516013621414E-2</v>
      </c>
      <c r="BG57" s="94">
        <v>4.0359602932291492E-3</v>
      </c>
      <c r="BH57" s="94">
        <v>4.7098092324402065E-3</v>
      </c>
      <c r="BI57" s="94">
        <v>8.5510583955367685E-3</v>
      </c>
      <c r="BJ57" s="94">
        <v>7.0367943380763798E-2</v>
      </c>
      <c r="BK57" s="94">
        <v>1.9544208812589083E-2</v>
      </c>
      <c r="BL57" s="94">
        <v>5.3963082574055625E-2</v>
      </c>
      <c r="BM57" s="94">
        <v>3.9458963350687222E-2</v>
      </c>
      <c r="BN57" s="94">
        <v>0</v>
      </c>
      <c r="BO57" s="95">
        <v>0</v>
      </c>
      <c r="BP57" s="96">
        <v>2.3487843696976345</v>
      </c>
    </row>
    <row r="58" spans="1:68" ht="12.75" customHeight="1">
      <c r="A58" s="91">
        <v>51</v>
      </c>
      <c r="B58" s="92" t="s">
        <v>128</v>
      </c>
      <c r="C58" s="93">
        <v>4.9135250732220631E-3</v>
      </c>
      <c r="D58" s="94">
        <v>2.407336283780663E-3</v>
      </c>
      <c r="E58" s="94">
        <v>4.8162024120880238E-3</v>
      </c>
      <c r="F58" s="94">
        <v>1.3539822271335362E-2</v>
      </c>
      <c r="G58" s="95">
        <v>0</v>
      </c>
      <c r="H58" s="95">
        <v>0</v>
      </c>
      <c r="I58" s="94">
        <v>2.2113604267901273E-2</v>
      </c>
      <c r="J58" s="94">
        <v>1.3033684775546599E-2</v>
      </c>
      <c r="K58" s="94">
        <v>7.8681011492379889E-3</v>
      </c>
      <c r="L58" s="94">
        <v>7.968698829308115E-3</v>
      </c>
      <c r="M58" s="94">
        <v>1.4073669483065984E-2</v>
      </c>
      <c r="N58" s="94">
        <v>1.3406926550836737E-2</v>
      </c>
      <c r="O58" s="94">
        <v>0</v>
      </c>
      <c r="P58" s="94">
        <v>7.8962435867642664E-3</v>
      </c>
      <c r="Q58" s="94">
        <v>1.3080668869732378E-2</v>
      </c>
      <c r="R58" s="94">
        <v>8.6274433907001374E-3</v>
      </c>
      <c r="S58" s="94">
        <v>1.2496784660268193E-2</v>
      </c>
      <c r="T58" s="94">
        <v>4.9123889349005304E-3</v>
      </c>
      <c r="U58" s="94">
        <v>4.814190301558342E-3</v>
      </c>
      <c r="V58" s="94">
        <v>1.2997671811276248E-2</v>
      </c>
      <c r="W58" s="94">
        <v>1.3303496695927966E-2</v>
      </c>
      <c r="X58" s="94">
        <v>1.0512507598288397E-2</v>
      </c>
      <c r="Y58" s="94">
        <v>2.2983190250142203E-2</v>
      </c>
      <c r="Z58" s="94">
        <v>1.5981213631507708E-2</v>
      </c>
      <c r="AA58" s="94">
        <v>2.1341278909700973E-2</v>
      </c>
      <c r="AB58" s="94">
        <v>2.1463127089338185E-2</v>
      </c>
      <c r="AC58" s="95">
        <v>0</v>
      </c>
      <c r="AD58" s="94">
        <v>2.1154843860901523E-2</v>
      </c>
      <c r="AE58" s="95">
        <v>2.130134868970384E-2</v>
      </c>
      <c r="AF58" s="94">
        <v>1.0357471464090127E-2</v>
      </c>
      <c r="AG58" s="94">
        <v>1.1024322708819909E-2</v>
      </c>
      <c r="AH58" s="94">
        <v>1.6061917125414864E-2</v>
      </c>
      <c r="AI58" s="94">
        <v>1.4433982623648461E-2</v>
      </c>
      <c r="AJ58" s="94">
        <v>5.008862613583645E-2</v>
      </c>
      <c r="AK58" s="94">
        <v>1.2722735185961115E-2</v>
      </c>
      <c r="AL58" s="94">
        <v>5.3723737313414684E-2</v>
      </c>
      <c r="AM58" s="94">
        <v>2.7913546843258138E-2</v>
      </c>
      <c r="AN58" s="94">
        <v>1.6415272472296336E-2</v>
      </c>
      <c r="AO58" s="94">
        <v>1.6741468146201012E-2</v>
      </c>
      <c r="AP58" s="94">
        <v>1.0494522998748108E-2</v>
      </c>
      <c r="AQ58" s="94">
        <v>1.0673860815117444E-2</v>
      </c>
      <c r="AR58" s="94">
        <v>4.2459391903861665E-2</v>
      </c>
      <c r="AS58" s="94">
        <v>9.9474548143698403E-3</v>
      </c>
      <c r="AT58" s="95">
        <v>0</v>
      </c>
      <c r="AU58" s="94">
        <v>1.4092555624057543E-2</v>
      </c>
      <c r="AV58" s="94">
        <v>8.3339892848920336E-3</v>
      </c>
      <c r="AW58" s="94">
        <v>1.950076799188668E-3</v>
      </c>
      <c r="AX58" s="94">
        <v>6.8113549695790719E-3</v>
      </c>
      <c r="AY58" s="94">
        <v>1.0015712242139279E-2</v>
      </c>
      <c r="AZ58" s="94">
        <v>5.6537068176568499E-3</v>
      </c>
      <c r="BA58" s="94">
        <v>1.0541466057879718</v>
      </c>
      <c r="BB58" s="94">
        <v>9.9719167164654485E-3</v>
      </c>
      <c r="BC58" s="94">
        <v>9.7242726046156708E-3</v>
      </c>
      <c r="BD58" s="94">
        <v>1.3151241297443876E-2</v>
      </c>
      <c r="BE58" s="94">
        <v>7.6076041813764846E-3</v>
      </c>
      <c r="BF58" s="94">
        <v>3.307131324357828E-3</v>
      </c>
      <c r="BG58" s="94">
        <v>2.555645338165582E-3</v>
      </c>
      <c r="BH58" s="94">
        <v>1.5445131877648659E-3</v>
      </c>
      <c r="BI58" s="94">
        <v>4.7675177666810778E-3</v>
      </c>
      <c r="BJ58" s="94">
        <v>5.1302912054445931E-3</v>
      </c>
      <c r="BK58" s="94">
        <v>1.0099585701710212E-2</v>
      </c>
      <c r="BL58" s="94">
        <v>1.3159439854966887E-2</v>
      </c>
      <c r="BM58" s="94">
        <v>8.712774764924042E-3</v>
      </c>
      <c r="BN58" s="94">
        <v>0</v>
      </c>
      <c r="BO58" s="95">
        <v>0</v>
      </c>
      <c r="BP58" s="96">
        <v>1.8108022153974739</v>
      </c>
    </row>
    <row r="59" spans="1:68" ht="12.75" customHeight="1">
      <c r="A59" s="91">
        <v>52</v>
      </c>
      <c r="B59" s="92" t="s">
        <v>129</v>
      </c>
      <c r="C59" s="93">
        <v>1.1215828958472402E-3</v>
      </c>
      <c r="D59" s="94">
        <v>6.3017090898998863E-4</v>
      </c>
      <c r="E59" s="94">
        <v>1.510707954507523E-3</v>
      </c>
      <c r="F59" s="94">
        <v>6.0268464043955298E-3</v>
      </c>
      <c r="G59" s="95">
        <v>0</v>
      </c>
      <c r="H59" s="95">
        <v>0</v>
      </c>
      <c r="I59" s="94">
        <v>4.2915536495322301E-3</v>
      </c>
      <c r="J59" s="94">
        <v>2.3440145196715087E-3</v>
      </c>
      <c r="K59" s="94">
        <v>1.8978428061054077E-3</v>
      </c>
      <c r="L59" s="94">
        <v>2.2749486550195362E-3</v>
      </c>
      <c r="M59" s="94">
        <v>1.9688651288288922E-3</v>
      </c>
      <c r="N59" s="94">
        <v>2.1259168761437008E-3</v>
      </c>
      <c r="O59" s="94">
        <v>0</v>
      </c>
      <c r="P59" s="94">
        <v>2.4682206578207819E-3</v>
      </c>
      <c r="Q59" s="94">
        <v>2.0540004160230791E-3</v>
      </c>
      <c r="R59" s="94">
        <v>1.3811388682529913E-3</v>
      </c>
      <c r="S59" s="94">
        <v>2.4885670752533774E-3</v>
      </c>
      <c r="T59" s="94">
        <v>1.6503980243334844E-3</v>
      </c>
      <c r="U59" s="94">
        <v>1.5367731620385008E-3</v>
      </c>
      <c r="V59" s="94">
        <v>8.909602952726357E-3</v>
      </c>
      <c r="W59" s="94">
        <v>2.7717686406006524E-3</v>
      </c>
      <c r="X59" s="94">
        <v>2.679496485155532E-3</v>
      </c>
      <c r="Y59" s="94">
        <v>2.254176338763892E-3</v>
      </c>
      <c r="Z59" s="94">
        <v>7.492843563542656E-3</v>
      </c>
      <c r="AA59" s="94">
        <v>4.1872586534061288E-3</v>
      </c>
      <c r="AB59" s="94">
        <v>4.9473766403060147E-3</v>
      </c>
      <c r="AC59" s="95">
        <v>0</v>
      </c>
      <c r="AD59" s="94">
        <v>3.2000125530389297E-3</v>
      </c>
      <c r="AE59" s="95">
        <v>3.9592961985271307E-3</v>
      </c>
      <c r="AF59" s="94">
        <v>2.3372714234224856E-3</v>
      </c>
      <c r="AG59" s="94">
        <v>2.7871310168638827E-3</v>
      </c>
      <c r="AH59" s="94">
        <v>3.5781683893261291E-3</v>
      </c>
      <c r="AI59" s="94">
        <v>2.6568870881557389E-3</v>
      </c>
      <c r="AJ59" s="94">
        <v>4.0434971250273193E-3</v>
      </c>
      <c r="AK59" s="94">
        <v>7.2101587259985108E-3</v>
      </c>
      <c r="AL59" s="94">
        <v>2.1123613713359395E-3</v>
      </c>
      <c r="AM59" s="94">
        <v>2.8548660591491757E-3</v>
      </c>
      <c r="AN59" s="94">
        <v>7.2577684536646141E-3</v>
      </c>
      <c r="AO59" s="94">
        <v>6.9846477736621492E-3</v>
      </c>
      <c r="AP59" s="94">
        <v>2.0939404645867387E-3</v>
      </c>
      <c r="AQ59" s="94">
        <v>3.4461857662020962E-3</v>
      </c>
      <c r="AR59" s="94">
        <v>2.4465709838237346E-3</v>
      </c>
      <c r="AS59" s="94">
        <v>2.121037986167155E-3</v>
      </c>
      <c r="AT59" s="95">
        <v>0</v>
      </c>
      <c r="AU59" s="94">
        <v>1.8397062082724971E-3</v>
      </c>
      <c r="AV59" s="94">
        <v>1.7857032875302208E-2</v>
      </c>
      <c r="AW59" s="94">
        <v>4.2917382041013485E-3</v>
      </c>
      <c r="AX59" s="94">
        <v>2.0372655805150124E-2</v>
      </c>
      <c r="AY59" s="94">
        <v>4.7130380062127145E-3</v>
      </c>
      <c r="AZ59" s="94">
        <v>6.7731162041947254E-3</v>
      </c>
      <c r="BA59" s="94">
        <v>6.9860910218242419E-3</v>
      </c>
      <c r="BB59" s="94">
        <v>1.1128328977398452</v>
      </c>
      <c r="BC59" s="94">
        <v>6.6830112417068672E-3</v>
      </c>
      <c r="BD59" s="94">
        <v>6.386718717036997E-3</v>
      </c>
      <c r="BE59" s="94">
        <v>1.4007845070892484E-2</v>
      </c>
      <c r="BF59" s="94">
        <v>2.122704331689291E-3</v>
      </c>
      <c r="BG59" s="94">
        <v>9.6686868592303166E-4</v>
      </c>
      <c r="BH59" s="94">
        <v>8.0811138854468484E-4</v>
      </c>
      <c r="BI59" s="94">
        <v>2.874574540120166E-3</v>
      </c>
      <c r="BJ59" s="94">
        <v>4.5900867276291984E-3</v>
      </c>
      <c r="BK59" s="94">
        <v>1.5855807014133357E-2</v>
      </c>
      <c r="BL59" s="94">
        <v>7.9216239496288244E-3</v>
      </c>
      <c r="BM59" s="94">
        <v>4.0923318422645891E-3</v>
      </c>
      <c r="BN59" s="94">
        <v>0</v>
      </c>
      <c r="BO59" s="95">
        <v>0</v>
      </c>
      <c r="BP59" s="96">
        <v>1.3700798322306893</v>
      </c>
    </row>
    <row r="60" spans="1:68" ht="12.75" customHeight="1">
      <c r="A60" s="91">
        <v>53</v>
      </c>
      <c r="B60" s="92" t="s">
        <v>20</v>
      </c>
      <c r="C60" s="93">
        <v>2.0914237570695158E-3</v>
      </c>
      <c r="D60" s="94">
        <v>1.0572747099660764E-3</v>
      </c>
      <c r="E60" s="94">
        <v>3.1155690805533568E-3</v>
      </c>
      <c r="F60" s="94">
        <v>3.383301001243161E-3</v>
      </c>
      <c r="G60" s="95">
        <v>0</v>
      </c>
      <c r="H60" s="95">
        <v>0</v>
      </c>
      <c r="I60" s="94">
        <v>3.0113767243140941E-2</v>
      </c>
      <c r="J60" s="94">
        <v>9.1581514819497386E-3</v>
      </c>
      <c r="K60" s="94">
        <v>3.5985775183083623E-3</v>
      </c>
      <c r="L60" s="94">
        <v>5.1655184063317244E-3</v>
      </c>
      <c r="M60" s="94">
        <v>3.3822986255836749E-3</v>
      </c>
      <c r="N60" s="94">
        <v>1.0852538569017295E-2</v>
      </c>
      <c r="O60" s="94">
        <v>0</v>
      </c>
      <c r="P60" s="94">
        <v>4.0076429169450443E-2</v>
      </c>
      <c r="Q60" s="94">
        <v>2.0479801416921458E-2</v>
      </c>
      <c r="R60" s="94">
        <v>5.4411339992086281E-3</v>
      </c>
      <c r="S60" s="94">
        <v>6.5404126083363299E-3</v>
      </c>
      <c r="T60" s="94">
        <v>7.5972099596019801E-3</v>
      </c>
      <c r="U60" s="94">
        <v>1.5695268713307481E-2</v>
      </c>
      <c r="V60" s="94">
        <v>6.3635515924245585E-3</v>
      </c>
      <c r="W60" s="94">
        <v>2.5122129112367986E-2</v>
      </c>
      <c r="X60" s="94">
        <v>5.6367825552952174E-2</v>
      </c>
      <c r="Y60" s="94">
        <v>1.4346360569353863E-2</v>
      </c>
      <c r="Z60" s="94">
        <v>1.3206579203537232E-2</v>
      </c>
      <c r="AA60" s="94">
        <v>8.6588340608348274E-3</v>
      </c>
      <c r="AB60" s="94">
        <v>1.256902157578714E-2</v>
      </c>
      <c r="AC60" s="95">
        <v>0</v>
      </c>
      <c r="AD60" s="94">
        <v>1.2026263667932047E-2</v>
      </c>
      <c r="AE60" s="95">
        <v>8.913137202121172E-3</v>
      </c>
      <c r="AF60" s="94">
        <v>6.6770882514414079E-3</v>
      </c>
      <c r="AG60" s="94">
        <v>1.6228222988380062E-2</v>
      </c>
      <c r="AH60" s="94">
        <v>1.0068029651290455E-2</v>
      </c>
      <c r="AI60" s="94">
        <v>5.9741403304766749E-3</v>
      </c>
      <c r="AJ60" s="94">
        <v>7.4480328528350728E-3</v>
      </c>
      <c r="AK60" s="94">
        <v>3.1636908162644447E-3</v>
      </c>
      <c r="AL60" s="94">
        <v>8.9965131099313724E-3</v>
      </c>
      <c r="AM60" s="94">
        <v>6.5026649554707217E-3</v>
      </c>
      <c r="AN60" s="94">
        <v>6.9344770960732939E-3</v>
      </c>
      <c r="AO60" s="94">
        <v>6.7415388746938356E-3</v>
      </c>
      <c r="AP60" s="94">
        <v>2.0190500844499376E-3</v>
      </c>
      <c r="AQ60" s="94">
        <v>5.2524628959062592E-3</v>
      </c>
      <c r="AR60" s="94">
        <v>5.6231493941996703E-3</v>
      </c>
      <c r="AS60" s="94">
        <v>1.5120701233344667E-2</v>
      </c>
      <c r="AT60" s="95">
        <v>0</v>
      </c>
      <c r="AU60" s="94">
        <v>2.8460466348015186E-2</v>
      </c>
      <c r="AV60" s="94">
        <v>2.0904291862235403E-2</v>
      </c>
      <c r="AW60" s="94">
        <v>1.2877512121973742E-3</v>
      </c>
      <c r="AX60" s="94">
        <v>4.5730313396333423E-3</v>
      </c>
      <c r="AY60" s="94">
        <v>7.430917574611672E-3</v>
      </c>
      <c r="AZ60" s="94">
        <v>1.7198154112870155E-3</v>
      </c>
      <c r="BA60" s="94">
        <v>5.9737587574894462E-3</v>
      </c>
      <c r="BB60" s="94">
        <v>4.8794305375584202E-3</v>
      </c>
      <c r="BC60" s="94">
        <v>1.0113238040486461</v>
      </c>
      <c r="BD60" s="94">
        <v>8.2329557181150346E-3</v>
      </c>
      <c r="BE60" s="94">
        <v>8.6147622484067637E-3</v>
      </c>
      <c r="BF60" s="94">
        <v>2.0552545641702503E-3</v>
      </c>
      <c r="BG60" s="94">
        <v>3.0658508663724297E-3</v>
      </c>
      <c r="BH60" s="94">
        <v>1.2248613423008125E-3</v>
      </c>
      <c r="BI60" s="94">
        <v>5.2699128939528214E-3</v>
      </c>
      <c r="BJ60" s="94">
        <v>2.9304908005055451E-3</v>
      </c>
      <c r="BK60" s="94">
        <v>3.0314346719416923E-3</v>
      </c>
      <c r="BL60" s="94">
        <v>6.2795618286624784E-3</v>
      </c>
      <c r="BM60" s="94">
        <v>4.0390404199281103E-3</v>
      </c>
      <c r="BN60" s="94">
        <v>0</v>
      </c>
      <c r="BO60" s="95">
        <v>0</v>
      </c>
      <c r="BP60" s="96">
        <v>1.5633695337780888</v>
      </c>
    </row>
    <row r="61" spans="1:68" ht="12.75" customHeight="1">
      <c r="A61" s="91">
        <v>54</v>
      </c>
      <c r="B61" s="92" t="s">
        <v>130</v>
      </c>
      <c r="C61" s="93">
        <v>2.973283705830905E-2</v>
      </c>
      <c r="D61" s="94">
        <v>1.8581339568810567E-2</v>
      </c>
      <c r="E61" s="94">
        <v>3.1656363975089363E-2</v>
      </c>
      <c r="F61" s="94">
        <v>6.7132201366276387E-2</v>
      </c>
      <c r="G61" s="95">
        <v>0</v>
      </c>
      <c r="H61" s="95">
        <v>0</v>
      </c>
      <c r="I61" s="94">
        <v>8.6731421565745093E-2</v>
      </c>
      <c r="J61" s="94">
        <v>5.6999984717025928E-2</v>
      </c>
      <c r="K61" s="94">
        <v>7.4256627120367999E-2</v>
      </c>
      <c r="L61" s="94">
        <v>0.10649840514064428</v>
      </c>
      <c r="M61" s="94">
        <v>8.1551028535285161E-2</v>
      </c>
      <c r="N61" s="94">
        <v>7.5304037054723535E-2</v>
      </c>
      <c r="O61" s="94">
        <v>0</v>
      </c>
      <c r="P61" s="94">
        <v>8.0206661878878607E-2</v>
      </c>
      <c r="Q61" s="94">
        <v>8.5870459180595549E-2</v>
      </c>
      <c r="R61" s="94">
        <v>4.6443697731928198E-2</v>
      </c>
      <c r="S61" s="94">
        <v>5.7067624901241704E-2</v>
      </c>
      <c r="T61" s="94">
        <v>3.443189553090685E-2</v>
      </c>
      <c r="U61" s="94">
        <v>8.8580436531195281E-2</v>
      </c>
      <c r="V61" s="94">
        <v>6.5577760492633794E-2</v>
      </c>
      <c r="W61" s="94">
        <v>5.7902587402685446E-2</v>
      </c>
      <c r="X61" s="94">
        <v>9.4035876419926751E-2</v>
      </c>
      <c r="Y61" s="94">
        <v>6.8019365861537229E-2</v>
      </c>
      <c r="Z61" s="94">
        <v>7.2654617081739939E-2</v>
      </c>
      <c r="AA61" s="94">
        <v>6.7105402750213539E-2</v>
      </c>
      <c r="AB61" s="94">
        <v>6.5351192413085887E-2</v>
      </c>
      <c r="AC61" s="95">
        <v>0</v>
      </c>
      <c r="AD61" s="94">
        <v>7.6888512073766568E-2</v>
      </c>
      <c r="AE61" s="95">
        <v>6.9829788195092349E-2</v>
      </c>
      <c r="AF61" s="94">
        <v>5.0994996889100822E-2</v>
      </c>
      <c r="AG61" s="94">
        <v>5.384505531703182E-2</v>
      </c>
      <c r="AH61" s="94">
        <v>0.12551813629919142</v>
      </c>
      <c r="AI61" s="94">
        <v>8.2652315219780559E-2</v>
      </c>
      <c r="AJ61" s="94">
        <v>7.6310521517271884E-2</v>
      </c>
      <c r="AK61" s="94">
        <v>5.993348794724359E-2</v>
      </c>
      <c r="AL61" s="94">
        <v>7.3031094454185472E-2</v>
      </c>
      <c r="AM61" s="94">
        <v>9.5058404775309607E-2</v>
      </c>
      <c r="AN61" s="94">
        <v>7.9786021976953975E-2</v>
      </c>
      <c r="AO61" s="94">
        <v>0.15678112093636803</v>
      </c>
      <c r="AP61" s="94">
        <v>0.11091068384281755</v>
      </c>
      <c r="AQ61" s="94">
        <v>4.5884693858097673E-2</v>
      </c>
      <c r="AR61" s="94">
        <v>5.2353183255623666E-2</v>
      </c>
      <c r="AS61" s="94">
        <v>5.9580215136611207E-2</v>
      </c>
      <c r="AT61" s="95">
        <v>0</v>
      </c>
      <c r="AU61" s="94">
        <v>8.7778840723132717E-2</v>
      </c>
      <c r="AV61" s="94">
        <v>8.7241611381928999E-2</v>
      </c>
      <c r="AW61" s="94">
        <v>6.826116288955697E-2</v>
      </c>
      <c r="AX61" s="94">
        <v>0.11346766454125107</v>
      </c>
      <c r="AY61" s="94">
        <v>9.8153163716575953E-2</v>
      </c>
      <c r="AZ61" s="94">
        <v>5.944133592367315E-2</v>
      </c>
      <c r="BA61" s="94">
        <v>0.10674464209860542</v>
      </c>
      <c r="BB61" s="94">
        <v>0.10326509127652145</v>
      </c>
      <c r="BC61" s="94">
        <v>0.10467186236108743</v>
      </c>
      <c r="BD61" s="94">
        <v>1.2106376130695951</v>
      </c>
      <c r="BE61" s="94">
        <v>0.12145707777181598</v>
      </c>
      <c r="BF61" s="94">
        <v>6.8272068334659805E-2</v>
      </c>
      <c r="BG61" s="94">
        <v>3.5141759376911934E-2</v>
      </c>
      <c r="BH61" s="94">
        <v>3.2709403083588079E-2</v>
      </c>
      <c r="BI61" s="94">
        <v>6.7707305749786437E-2</v>
      </c>
      <c r="BJ61" s="94">
        <v>6.4615897898771674E-2</v>
      </c>
      <c r="BK61" s="94">
        <v>0.12154644042926145</v>
      </c>
      <c r="BL61" s="94">
        <v>5.5268311049843435E-2</v>
      </c>
      <c r="BM61" s="94">
        <v>4.9221251674111587E-2</v>
      </c>
      <c r="BN61" s="94">
        <v>0</v>
      </c>
      <c r="BO61" s="95">
        <v>0</v>
      </c>
      <c r="BP61" s="96">
        <v>5.4366525593239725</v>
      </c>
    </row>
    <row r="62" spans="1:68" ht="12.75" customHeight="1">
      <c r="A62" s="91">
        <v>55</v>
      </c>
      <c r="B62" s="92" t="s">
        <v>21</v>
      </c>
      <c r="C62" s="93">
        <v>0</v>
      </c>
      <c r="D62" s="94">
        <v>0</v>
      </c>
      <c r="E62" s="94">
        <v>0</v>
      </c>
      <c r="F62" s="94">
        <v>0</v>
      </c>
      <c r="G62" s="95">
        <v>0</v>
      </c>
      <c r="H62" s="95">
        <v>0</v>
      </c>
      <c r="I62" s="94">
        <v>0</v>
      </c>
      <c r="J62" s="94">
        <v>0</v>
      </c>
      <c r="K62" s="94">
        <v>0</v>
      </c>
      <c r="L62" s="94">
        <v>0</v>
      </c>
      <c r="M62" s="94">
        <v>0</v>
      </c>
      <c r="N62" s="94">
        <v>0</v>
      </c>
      <c r="O62" s="94">
        <v>0</v>
      </c>
      <c r="P62" s="94">
        <v>0</v>
      </c>
      <c r="Q62" s="94">
        <v>0</v>
      </c>
      <c r="R62" s="94">
        <v>0</v>
      </c>
      <c r="S62" s="94">
        <v>0</v>
      </c>
      <c r="T62" s="94">
        <v>0</v>
      </c>
      <c r="U62" s="94">
        <v>0</v>
      </c>
      <c r="V62" s="94">
        <v>0</v>
      </c>
      <c r="W62" s="94">
        <v>0</v>
      </c>
      <c r="X62" s="94">
        <v>0</v>
      </c>
      <c r="Y62" s="94">
        <v>0</v>
      </c>
      <c r="Z62" s="94">
        <v>0</v>
      </c>
      <c r="AA62" s="94">
        <v>0</v>
      </c>
      <c r="AB62" s="94">
        <v>0</v>
      </c>
      <c r="AC62" s="95">
        <v>0</v>
      </c>
      <c r="AD62" s="94">
        <v>0</v>
      </c>
      <c r="AE62" s="95">
        <v>0</v>
      </c>
      <c r="AF62" s="94">
        <v>0</v>
      </c>
      <c r="AG62" s="94">
        <v>0</v>
      </c>
      <c r="AH62" s="94">
        <v>0</v>
      </c>
      <c r="AI62" s="94">
        <v>0</v>
      </c>
      <c r="AJ62" s="94">
        <v>0</v>
      </c>
      <c r="AK62" s="94">
        <v>0</v>
      </c>
      <c r="AL62" s="94">
        <v>0</v>
      </c>
      <c r="AM62" s="94">
        <v>0</v>
      </c>
      <c r="AN62" s="94">
        <v>0</v>
      </c>
      <c r="AO62" s="94">
        <v>0</v>
      </c>
      <c r="AP62" s="94">
        <v>0</v>
      </c>
      <c r="AQ62" s="94">
        <v>0</v>
      </c>
      <c r="AR62" s="94">
        <v>0</v>
      </c>
      <c r="AS62" s="94">
        <v>0</v>
      </c>
      <c r="AT62" s="95">
        <v>0</v>
      </c>
      <c r="AU62" s="94">
        <v>0</v>
      </c>
      <c r="AV62" s="94">
        <v>0</v>
      </c>
      <c r="AW62" s="94">
        <v>0</v>
      </c>
      <c r="AX62" s="94">
        <v>0</v>
      </c>
      <c r="AY62" s="94">
        <v>0</v>
      </c>
      <c r="AZ62" s="94">
        <v>0</v>
      </c>
      <c r="BA62" s="94">
        <v>0</v>
      </c>
      <c r="BB62" s="94">
        <v>0</v>
      </c>
      <c r="BC62" s="94">
        <v>0</v>
      </c>
      <c r="BD62" s="94">
        <v>0</v>
      </c>
      <c r="BE62" s="94">
        <v>1</v>
      </c>
      <c r="BF62" s="94">
        <v>0</v>
      </c>
      <c r="BG62" s="94">
        <v>0</v>
      </c>
      <c r="BH62" s="94">
        <v>0</v>
      </c>
      <c r="BI62" s="94">
        <v>0</v>
      </c>
      <c r="BJ62" s="94">
        <v>0</v>
      </c>
      <c r="BK62" s="94">
        <v>0</v>
      </c>
      <c r="BL62" s="94">
        <v>0</v>
      </c>
      <c r="BM62" s="94">
        <v>0</v>
      </c>
      <c r="BN62" s="94">
        <v>0</v>
      </c>
      <c r="BO62" s="95">
        <v>0</v>
      </c>
      <c r="BP62" s="96">
        <v>1</v>
      </c>
    </row>
    <row r="63" spans="1:68" ht="12.75" customHeight="1">
      <c r="A63" s="91">
        <v>56</v>
      </c>
      <c r="B63" s="92" t="s">
        <v>22</v>
      </c>
      <c r="C63" s="93">
        <v>1.0698546823415056E-4</v>
      </c>
      <c r="D63" s="94">
        <v>7.2417957473383803E-4</v>
      </c>
      <c r="E63" s="94">
        <v>1.022513734646737E-4</v>
      </c>
      <c r="F63" s="94">
        <v>2.6441443775227953E-3</v>
      </c>
      <c r="G63" s="95">
        <v>0</v>
      </c>
      <c r="H63" s="95">
        <v>0</v>
      </c>
      <c r="I63" s="94">
        <v>4.0754497673853237E-4</v>
      </c>
      <c r="J63" s="94">
        <v>3.088581342400574E-4</v>
      </c>
      <c r="K63" s="94">
        <v>1.5202766892329815E-4</v>
      </c>
      <c r="L63" s="94">
        <v>1.521521671181023E-4</v>
      </c>
      <c r="M63" s="94">
        <v>1.4101780643602609E-4</v>
      </c>
      <c r="N63" s="94">
        <v>2.4628178955618605E-4</v>
      </c>
      <c r="O63" s="94">
        <v>0</v>
      </c>
      <c r="P63" s="94">
        <v>2.9805207347516642E-4</v>
      </c>
      <c r="Q63" s="94">
        <v>1.6989647215614773E-4</v>
      </c>
      <c r="R63" s="94">
        <v>1.2729188490041713E-4</v>
      </c>
      <c r="S63" s="94">
        <v>3.8609322070380024E-4</v>
      </c>
      <c r="T63" s="94">
        <v>3.9147925804869507E-4</v>
      </c>
      <c r="U63" s="94">
        <v>2.0808221683902282E-4</v>
      </c>
      <c r="V63" s="94">
        <v>2.0813737245894801E-3</v>
      </c>
      <c r="W63" s="94">
        <v>5.2011928237855509E-4</v>
      </c>
      <c r="X63" s="94">
        <v>3.3132383964614185E-4</v>
      </c>
      <c r="Y63" s="94">
        <v>2.9184250496648985E-4</v>
      </c>
      <c r="Z63" s="94">
        <v>5.7950044528411128E-4</v>
      </c>
      <c r="AA63" s="94">
        <v>6.8864864926932823E-4</v>
      </c>
      <c r="AB63" s="94">
        <v>2.4944585398096558E-4</v>
      </c>
      <c r="AC63" s="95">
        <v>0</v>
      </c>
      <c r="AD63" s="94">
        <v>2.3050378813831485E-4</v>
      </c>
      <c r="AE63" s="95">
        <v>6.6664916363012416E-4</v>
      </c>
      <c r="AF63" s="94">
        <v>1.7152036642389121E-4</v>
      </c>
      <c r="AG63" s="94">
        <v>3.0581916776607933E-4</v>
      </c>
      <c r="AH63" s="94">
        <v>2.5086487606031685E-4</v>
      </c>
      <c r="AI63" s="94">
        <v>2.252333964698022E-4</v>
      </c>
      <c r="AJ63" s="94">
        <v>3.6358742678261854E-4</v>
      </c>
      <c r="AK63" s="94">
        <v>2.3351406624691237E-3</v>
      </c>
      <c r="AL63" s="94">
        <v>2.4154329514930345E-4</v>
      </c>
      <c r="AM63" s="94">
        <v>1.951591564071836E-4</v>
      </c>
      <c r="AN63" s="94">
        <v>1.3744844692851885E-4</v>
      </c>
      <c r="AO63" s="94">
        <v>1.2208407118832843E-4</v>
      </c>
      <c r="AP63" s="94">
        <v>1.4139840603543901E-4</v>
      </c>
      <c r="AQ63" s="94">
        <v>7.4945841481759753E-4</v>
      </c>
      <c r="AR63" s="94">
        <v>2.2016105955793619E-4</v>
      </c>
      <c r="AS63" s="94">
        <v>1.594234471814281E-4</v>
      </c>
      <c r="AT63" s="95">
        <v>0</v>
      </c>
      <c r="AU63" s="94">
        <v>1.8827537343127208E-4</v>
      </c>
      <c r="AV63" s="94">
        <v>9.1399762394123144E-5</v>
      </c>
      <c r="AW63" s="94">
        <v>2.8529931196337034E-5</v>
      </c>
      <c r="AX63" s="94">
        <v>9.5015003412368882E-5</v>
      </c>
      <c r="AY63" s="94">
        <v>1.0968420769428552E-4</v>
      </c>
      <c r="AZ63" s="94">
        <v>9.5828668703471154E-5</v>
      </c>
      <c r="BA63" s="94">
        <v>1.7101258478443662E-4</v>
      </c>
      <c r="BB63" s="94">
        <v>5.4744517978539424E-5</v>
      </c>
      <c r="BC63" s="94">
        <v>1.1490928180730774E-3</v>
      </c>
      <c r="BD63" s="94">
        <v>8.2884473212503607E-5</v>
      </c>
      <c r="BE63" s="94">
        <v>3.2567935021197364E-3</v>
      </c>
      <c r="BF63" s="94">
        <v>1.0044360865335704</v>
      </c>
      <c r="BG63" s="94">
        <v>3.0404764531748049E-4</v>
      </c>
      <c r="BH63" s="94">
        <v>5.6668901696649407E-4</v>
      </c>
      <c r="BI63" s="94">
        <v>5.9837293073693577E-4</v>
      </c>
      <c r="BJ63" s="94">
        <v>1.5156268486965171E-4</v>
      </c>
      <c r="BK63" s="94">
        <v>1.1560046571524239E-4</v>
      </c>
      <c r="BL63" s="94">
        <v>9.3946768488321496E-4</v>
      </c>
      <c r="BM63" s="94">
        <v>1.3506552064535658E-4</v>
      </c>
      <c r="BN63" s="94">
        <v>0</v>
      </c>
      <c r="BO63" s="95">
        <v>0</v>
      </c>
      <c r="BP63" s="96">
        <v>1.0303947412339169</v>
      </c>
    </row>
    <row r="64" spans="1:68" ht="12.75" customHeight="1">
      <c r="A64" s="91">
        <v>57</v>
      </c>
      <c r="B64" s="92" t="s">
        <v>131</v>
      </c>
      <c r="C64" s="93">
        <v>2.5356819091581079E-2</v>
      </c>
      <c r="D64" s="94">
        <v>4.6449250808743726E-3</v>
      </c>
      <c r="E64" s="94">
        <v>1.2011036524851853E-3</v>
      </c>
      <c r="F64" s="94">
        <v>2.2361961765170914E-4</v>
      </c>
      <c r="G64" s="95">
        <v>0</v>
      </c>
      <c r="H64" s="95">
        <v>0</v>
      </c>
      <c r="I64" s="94">
        <v>2.5915681949390689E-4</v>
      </c>
      <c r="J64" s="94">
        <v>1.6121715997492931E-4</v>
      </c>
      <c r="K64" s="94">
        <v>2.0012385913225447E-2</v>
      </c>
      <c r="L64" s="94">
        <v>1.1269912996733709E-2</v>
      </c>
      <c r="M64" s="94">
        <v>5.6419787624488642E-3</v>
      </c>
      <c r="N64" s="94">
        <v>4.5476585513162728E-4</v>
      </c>
      <c r="O64" s="94">
        <v>0</v>
      </c>
      <c r="P64" s="94">
        <v>1.2501021858833515E-4</v>
      </c>
      <c r="Q64" s="94">
        <v>2.1037654795734681E-4</v>
      </c>
      <c r="R64" s="94">
        <v>4.8240039239522206E-3</v>
      </c>
      <c r="S64" s="94">
        <v>8.6592298563494105E-4</v>
      </c>
      <c r="T64" s="94">
        <v>1.0024935222416691E-3</v>
      </c>
      <c r="U64" s="94">
        <v>3.3745386342109529E-4</v>
      </c>
      <c r="V64" s="94">
        <v>2.0597971971151794E-4</v>
      </c>
      <c r="W64" s="94">
        <v>1.8847315112477869E-4</v>
      </c>
      <c r="X64" s="94">
        <v>1.1924114664776407E-4</v>
      </c>
      <c r="Y64" s="94">
        <v>1.2422097834042763E-4</v>
      </c>
      <c r="Z64" s="94">
        <v>1.9407501006052551E-4</v>
      </c>
      <c r="AA64" s="94">
        <v>2.8617189711047623E-4</v>
      </c>
      <c r="AB64" s="94">
        <v>1.3901854074057293E-4</v>
      </c>
      <c r="AC64" s="95">
        <v>0</v>
      </c>
      <c r="AD64" s="94">
        <v>1.0160221659542358E-4</v>
      </c>
      <c r="AE64" s="95">
        <v>1.3383273999714227E-4</v>
      </c>
      <c r="AF64" s="94">
        <v>1.0374950910373595E-4</v>
      </c>
      <c r="AG64" s="94">
        <v>1.2635948548375383E-4</v>
      </c>
      <c r="AH64" s="94">
        <v>1.4476637065287415E-4</v>
      </c>
      <c r="AI64" s="94">
        <v>3.0847241205316509E-4</v>
      </c>
      <c r="AJ64" s="94">
        <v>2.5052989053164142E-4</v>
      </c>
      <c r="AK64" s="94">
        <v>1.2068334753111008E-3</v>
      </c>
      <c r="AL64" s="94">
        <v>1.212315201641777E-4</v>
      </c>
      <c r="AM64" s="94">
        <v>1.1060889627224499E-4</v>
      </c>
      <c r="AN64" s="94">
        <v>7.4998745865688184E-5</v>
      </c>
      <c r="AO64" s="94">
        <v>8.6275698820871677E-5</v>
      </c>
      <c r="AP64" s="94">
        <v>1.546033194145716E-4</v>
      </c>
      <c r="AQ64" s="94">
        <v>2.5531112634796811E-3</v>
      </c>
      <c r="AR64" s="94">
        <v>4.9500714340840281E-5</v>
      </c>
      <c r="AS64" s="94">
        <v>8.1890118608593721E-5</v>
      </c>
      <c r="AT64" s="95">
        <v>0</v>
      </c>
      <c r="AU64" s="94">
        <v>8.8413121496600062E-5</v>
      </c>
      <c r="AV64" s="94">
        <v>4.5345765459300017E-5</v>
      </c>
      <c r="AW64" s="94">
        <v>2.9186910003709829E-5</v>
      </c>
      <c r="AX64" s="94">
        <v>8.8650500155532807E-5</v>
      </c>
      <c r="AY64" s="94">
        <v>1.0563088264281241E-4</v>
      </c>
      <c r="AZ64" s="94">
        <v>4.4744779970665749E-5</v>
      </c>
      <c r="BA64" s="94">
        <v>5.3922516917240731E-5</v>
      </c>
      <c r="BB64" s="94">
        <v>6.338836991267899E-5</v>
      </c>
      <c r="BC64" s="94">
        <v>1.4345535854844252E-4</v>
      </c>
      <c r="BD64" s="94">
        <v>9.4303043549374591E-5</v>
      </c>
      <c r="BE64" s="94">
        <v>2.4481511650224761E-3</v>
      </c>
      <c r="BF64" s="94">
        <v>1.8954047599325171E-3</v>
      </c>
      <c r="BG64" s="94">
        <v>1.1163932660899252</v>
      </c>
      <c r="BH64" s="94">
        <v>7.9557728520040556E-5</v>
      </c>
      <c r="BI64" s="94">
        <v>8.9109762337116066E-2</v>
      </c>
      <c r="BJ64" s="94">
        <v>6.4082390785119125E-4</v>
      </c>
      <c r="BK64" s="94">
        <v>2.5263527801555673E-4</v>
      </c>
      <c r="BL64" s="94">
        <v>1.8533329836353868E-3</v>
      </c>
      <c r="BM64" s="94">
        <v>1.7822593632653091E-4</v>
      </c>
      <c r="BN64" s="94">
        <v>0</v>
      </c>
      <c r="BO64" s="95">
        <v>0</v>
      </c>
      <c r="BP64" s="96">
        <v>1.2970648942668295</v>
      </c>
    </row>
    <row r="65" spans="1:68" ht="12.75" customHeight="1">
      <c r="A65" s="91">
        <v>58</v>
      </c>
      <c r="B65" s="92" t="s">
        <v>23</v>
      </c>
      <c r="C65" s="93">
        <v>0</v>
      </c>
      <c r="D65" s="94">
        <v>0</v>
      </c>
      <c r="E65" s="94">
        <v>0</v>
      </c>
      <c r="F65" s="94">
        <v>0</v>
      </c>
      <c r="G65" s="95">
        <v>0</v>
      </c>
      <c r="H65" s="95">
        <v>0</v>
      </c>
      <c r="I65" s="94">
        <v>0</v>
      </c>
      <c r="J65" s="94">
        <v>0</v>
      </c>
      <c r="K65" s="94">
        <v>0</v>
      </c>
      <c r="L65" s="94">
        <v>0</v>
      </c>
      <c r="M65" s="94">
        <v>0</v>
      </c>
      <c r="N65" s="94">
        <v>0</v>
      </c>
      <c r="O65" s="94">
        <v>0</v>
      </c>
      <c r="P65" s="94">
        <v>0</v>
      </c>
      <c r="Q65" s="94">
        <v>0</v>
      </c>
      <c r="R65" s="94">
        <v>0</v>
      </c>
      <c r="S65" s="94">
        <v>0</v>
      </c>
      <c r="T65" s="94">
        <v>0</v>
      </c>
      <c r="U65" s="94">
        <v>0</v>
      </c>
      <c r="V65" s="94">
        <v>0</v>
      </c>
      <c r="W65" s="94">
        <v>0</v>
      </c>
      <c r="X65" s="94">
        <v>0</v>
      </c>
      <c r="Y65" s="94">
        <v>0</v>
      </c>
      <c r="Z65" s="94">
        <v>0</v>
      </c>
      <c r="AA65" s="94">
        <v>0</v>
      </c>
      <c r="AB65" s="94">
        <v>0</v>
      </c>
      <c r="AC65" s="95">
        <v>0</v>
      </c>
      <c r="AD65" s="94">
        <v>0</v>
      </c>
      <c r="AE65" s="95">
        <v>0</v>
      </c>
      <c r="AF65" s="94">
        <v>0</v>
      </c>
      <c r="AG65" s="94">
        <v>0</v>
      </c>
      <c r="AH65" s="94">
        <v>0</v>
      </c>
      <c r="AI65" s="94">
        <v>0</v>
      </c>
      <c r="AJ65" s="94">
        <v>0</v>
      </c>
      <c r="AK65" s="94">
        <v>0</v>
      </c>
      <c r="AL65" s="94">
        <v>0</v>
      </c>
      <c r="AM65" s="94">
        <v>0</v>
      </c>
      <c r="AN65" s="94">
        <v>0</v>
      </c>
      <c r="AO65" s="94">
        <v>0</v>
      </c>
      <c r="AP65" s="94">
        <v>0</v>
      </c>
      <c r="AQ65" s="94">
        <v>0</v>
      </c>
      <c r="AR65" s="94">
        <v>0</v>
      </c>
      <c r="AS65" s="94">
        <v>0</v>
      </c>
      <c r="AT65" s="95">
        <v>0</v>
      </c>
      <c r="AU65" s="94">
        <v>0</v>
      </c>
      <c r="AV65" s="94">
        <v>0</v>
      </c>
      <c r="AW65" s="94">
        <v>0</v>
      </c>
      <c r="AX65" s="94">
        <v>0</v>
      </c>
      <c r="AY65" s="94">
        <v>0</v>
      </c>
      <c r="AZ65" s="94">
        <v>0</v>
      </c>
      <c r="BA65" s="94">
        <v>0</v>
      </c>
      <c r="BB65" s="94">
        <v>0</v>
      </c>
      <c r="BC65" s="94">
        <v>0</v>
      </c>
      <c r="BD65" s="94">
        <v>0</v>
      </c>
      <c r="BE65" s="94">
        <v>0</v>
      </c>
      <c r="BF65" s="94">
        <v>0</v>
      </c>
      <c r="BG65" s="94">
        <v>0</v>
      </c>
      <c r="BH65" s="94">
        <v>1</v>
      </c>
      <c r="BI65" s="94">
        <v>0</v>
      </c>
      <c r="BJ65" s="94">
        <v>0</v>
      </c>
      <c r="BK65" s="94">
        <v>0</v>
      </c>
      <c r="BL65" s="94">
        <v>0</v>
      </c>
      <c r="BM65" s="94">
        <v>0</v>
      </c>
      <c r="BN65" s="94">
        <v>0</v>
      </c>
      <c r="BO65" s="95">
        <v>0</v>
      </c>
      <c r="BP65" s="96">
        <v>1</v>
      </c>
    </row>
    <row r="66" spans="1:68" ht="12.75" customHeight="1">
      <c r="A66" s="91">
        <v>59</v>
      </c>
      <c r="B66" s="92" t="s">
        <v>132</v>
      </c>
      <c r="C66" s="93">
        <v>0</v>
      </c>
      <c r="D66" s="94">
        <v>0</v>
      </c>
      <c r="E66" s="94">
        <v>0</v>
      </c>
      <c r="F66" s="94">
        <v>0</v>
      </c>
      <c r="G66" s="95">
        <v>0</v>
      </c>
      <c r="H66" s="95">
        <v>0</v>
      </c>
      <c r="I66" s="94">
        <v>0</v>
      </c>
      <c r="J66" s="94">
        <v>0</v>
      </c>
      <c r="K66" s="94">
        <v>0</v>
      </c>
      <c r="L66" s="94">
        <v>0</v>
      </c>
      <c r="M66" s="94">
        <v>0</v>
      </c>
      <c r="N66" s="94">
        <v>0</v>
      </c>
      <c r="O66" s="94">
        <v>0</v>
      </c>
      <c r="P66" s="94">
        <v>0</v>
      </c>
      <c r="Q66" s="94">
        <v>0</v>
      </c>
      <c r="R66" s="94">
        <v>0</v>
      </c>
      <c r="S66" s="94">
        <v>0</v>
      </c>
      <c r="T66" s="94">
        <v>0</v>
      </c>
      <c r="U66" s="94">
        <v>0</v>
      </c>
      <c r="V66" s="94">
        <v>0</v>
      </c>
      <c r="W66" s="94">
        <v>0</v>
      </c>
      <c r="X66" s="94">
        <v>0</v>
      </c>
      <c r="Y66" s="94">
        <v>0</v>
      </c>
      <c r="Z66" s="94">
        <v>0</v>
      </c>
      <c r="AA66" s="94">
        <v>0</v>
      </c>
      <c r="AB66" s="94">
        <v>0</v>
      </c>
      <c r="AC66" s="95">
        <v>0</v>
      </c>
      <c r="AD66" s="94">
        <v>0</v>
      </c>
      <c r="AE66" s="95">
        <v>0</v>
      </c>
      <c r="AF66" s="94">
        <v>0</v>
      </c>
      <c r="AG66" s="94">
        <v>0</v>
      </c>
      <c r="AH66" s="94">
        <v>0</v>
      </c>
      <c r="AI66" s="94">
        <v>0</v>
      </c>
      <c r="AJ66" s="94">
        <v>0</v>
      </c>
      <c r="AK66" s="94">
        <v>0</v>
      </c>
      <c r="AL66" s="94">
        <v>0</v>
      </c>
      <c r="AM66" s="94">
        <v>0</v>
      </c>
      <c r="AN66" s="94">
        <v>0</v>
      </c>
      <c r="AO66" s="94">
        <v>0</v>
      </c>
      <c r="AP66" s="94">
        <v>0</v>
      </c>
      <c r="AQ66" s="94">
        <v>0</v>
      </c>
      <c r="AR66" s="94">
        <v>0</v>
      </c>
      <c r="AS66" s="94">
        <v>0</v>
      </c>
      <c r="AT66" s="95">
        <v>0</v>
      </c>
      <c r="AU66" s="94">
        <v>0</v>
      </c>
      <c r="AV66" s="94">
        <v>0</v>
      </c>
      <c r="AW66" s="94">
        <v>0</v>
      </c>
      <c r="AX66" s="94">
        <v>0</v>
      </c>
      <c r="AY66" s="94">
        <v>0</v>
      </c>
      <c r="AZ66" s="94">
        <v>0</v>
      </c>
      <c r="BA66" s="94">
        <v>0</v>
      </c>
      <c r="BB66" s="94">
        <v>0</v>
      </c>
      <c r="BC66" s="94">
        <v>0</v>
      </c>
      <c r="BD66" s="94">
        <v>0</v>
      </c>
      <c r="BE66" s="94">
        <v>0</v>
      </c>
      <c r="BF66" s="94">
        <v>0</v>
      </c>
      <c r="BG66" s="94">
        <v>0</v>
      </c>
      <c r="BH66" s="94">
        <v>0</v>
      </c>
      <c r="BI66" s="94">
        <v>1</v>
      </c>
      <c r="BJ66" s="94">
        <v>0</v>
      </c>
      <c r="BK66" s="94">
        <v>0</v>
      </c>
      <c r="BL66" s="94">
        <v>0</v>
      </c>
      <c r="BM66" s="94">
        <v>0</v>
      </c>
      <c r="BN66" s="94">
        <v>0</v>
      </c>
      <c r="BO66" s="95">
        <v>0</v>
      </c>
      <c r="BP66" s="96">
        <v>1</v>
      </c>
    </row>
    <row r="67" spans="1:68" ht="12.75" customHeight="1">
      <c r="A67" s="91">
        <v>60</v>
      </c>
      <c r="B67" s="92" t="s">
        <v>133</v>
      </c>
      <c r="C67" s="93">
        <v>2.2106469978399834E-4</v>
      </c>
      <c r="D67" s="94">
        <v>3.8406720131982277E-4</v>
      </c>
      <c r="E67" s="94">
        <v>5.8065021106357899E-4</v>
      </c>
      <c r="F67" s="94">
        <v>4.7592302942235795E-4</v>
      </c>
      <c r="G67" s="95">
        <v>0</v>
      </c>
      <c r="H67" s="95">
        <v>0</v>
      </c>
      <c r="I67" s="94">
        <v>1.4001128915100774E-3</v>
      </c>
      <c r="J67" s="94">
        <v>5.9000189160842776E-4</v>
      </c>
      <c r="K67" s="94">
        <v>2.8134332864156181E-4</v>
      </c>
      <c r="L67" s="94">
        <v>3.0304248175379804E-4</v>
      </c>
      <c r="M67" s="94">
        <v>2.9100660379595454E-4</v>
      </c>
      <c r="N67" s="94">
        <v>4.1278782305208587E-4</v>
      </c>
      <c r="O67" s="94">
        <v>0</v>
      </c>
      <c r="P67" s="94">
        <v>1.1481463334107509E-3</v>
      </c>
      <c r="Q67" s="94">
        <v>6.2488985260998088E-4</v>
      </c>
      <c r="R67" s="94">
        <v>1.0928070237460903E-3</v>
      </c>
      <c r="S67" s="94">
        <v>5.2115263277678181E-4</v>
      </c>
      <c r="T67" s="94">
        <v>2.6731895452237499E-4</v>
      </c>
      <c r="U67" s="94">
        <v>3.1283936105066536E-4</v>
      </c>
      <c r="V67" s="94">
        <v>4.2898867911843108E-4</v>
      </c>
      <c r="W67" s="94">
        <v>3.5764063276328521E-3</v>
      </c>
      <c r="X67" s="94">
        <v>1.443771820986447E-3</v>
      </c>
      <c r="Y67" s="94">
        <v>4.8525018317995282E-4</v>
      </c>
      <c r="Z67" s="94">
        <v>1.1714178568843433E-3</v>
      </c>
      <c r="AA67" s="94">
        <v>1.8500600038357652E-3</v>
      </c>
      <c r="AB67" s="94">
        <v>6.0207543198763434E-4</v>
      </c>
      <c r="AC67" s="95">
        <v>0</v>
      </c>
      <c r="AD67" s="94">
        <v>6.3304169069009451E-4</v>
      </c>
      <c r="AE67" s="95">
        <v>1.6217766708133117E-3</v>
      </c>
      <c r="AF67" s="94">
        <v>3.9702557589879595E-4</v>
      </c>
      <c r="AG67" s="94">
        <v>6.0110647284468725E-4</v>
      </c>
      <c r="AH67" s="94">
        <v>2.1132637380509639E-3</v>
      </c>
      <c r="AI67" s="94">
        <v>5.3691616595863889E-4</v>
      </c>
      <c r="AJ67" s="94">
        <v>5.3155628298170998E-4</v>
      </c>
      <c r="AK67" s="94">
        <v>5.1271752760715837E-4</v>
      </c>
      <c r="AL67" s="94">
        <v>2.7744207421896537E-4</v>
      </c>
      <c r="AM67" s="94">
        <v>1.2179746739091151E-3</v>
      </c>
      <c r="AN67" s="94">
        <v>2.9627296499910264E-4</v>
      </c>
      <c r="AO67" s="94">
        <v>3.2659648296835554E-4</v>
      </c>
      <c r="AP67" s="94">
        <v>1.1837905362140654E-3</v>
      </c>
      <c r="AQ67" s="94">
        <v>2.8982436575803565E-3</v>
      </c>
      <c r="AR67" s="94">
        <v>2.0388586810889765E-4</v>
      </c>
      <c r="AS67" s="94">
        <v>2.9177592176817771E-4</v>
      </c>
      <c r="AT67" s="95">
        <v>0</v>
      </c>
      <c r="AU67" s="94">
        <v>2.8992979116015016E-4</v>
      </c>
      <c r="AV67" s="94">
        <v>1.8386430170833315E-4</v>
      </c>
      <c r="AW67" s="94">
        <v>1.1126750124305405E-4</v>
      </c>
      <c r="AX67" s="94">
        <v>6.9694607755328112E-4</v>
      </c>
      <c r="AY67" s="94">
        <v>1.788204169170485E-3</v>
      </c>
      <c r="AZ67" s="94">
        <v>1.845245352392957E-3</v>
      </c>
      <c r="BA67" s="94">
        <v>2.6474184132883682E-4</v>
      </c>
      <c r="BB67" s="94">
        <v>2.3088948166679918E-4</v>
      </c>
      <c r="BC67" s="94">
        <v>4.3685225103732916E-4</v>
      </c>
      <c r="BD67" s="94">
        <v>1.1005184724190301E-3</v>
      </c>
      <c r="BE67" s="94">
        <v>5.6253131146310181E-3</v>
      </c>
      <c r="BF67" s="94">
        <v>1.9820499708078637E-4</v>
      </c>
      <c r="BG67" s="94">
        <v>2.9469127921765512E-3</v>
      </c>
      <c r="BH67" s="94">
        <v>3.054528258930165E-3</v>
      </c>
      <c r="BI67" s="94">
        <v>2.0580837267165802E-3</v>
      </c>
      <c r="BJ67" s="94">
        <v>1.1883011816122122</v>
      </c>
      <c r="BK67" s="94">
        <v>9.9817190805010078E-4</v>
      </c>
      <c r="BL67" s="94">
        <v>2.0330180522027354E-4</v>
      </c>
      <c r="BM67" s="94">
        <v>1.2617728716628869E-2</v>
      </c>
      <c r="BN67" s="94">
        <v>0</v>
      </c>
      <c r="BO67" s="95">
        <v>0</v>
      </c>
      <c r="BP67" s="96">
        <v>1.255060397099633</v>
      </c>
    </row>
    <row r="68" spans="1:68" ht="12.75" customHeight="1">
      <c r="A68" s="91">
        <v>61</v>
      </c>
      <c r="B68" s="92" t="s">
        <v>24</v>
      </c>
      <c r="C68" s="93">
        <v>1.7813476111843831E-4</v>
      </c>
      <c r="D68" s="94">
        <v>1.3313308557561028E-3</v>
      </c>
      <c r="E68" s="94">
        <v>1.6073295520825635E-3</v>
      </c>
      <c r="F68" s="94">
        <v>5.5505971188725889E-4</v>
      </c>
      <c r="G68" s="95">
        <v>0</v>
      </c>
      <c r="H68" s="95">
        <v>0</v>
      </c>
      <c r="I68" s="94">
        <v>7.5495409864247153E-4</v>
      </c>
      <c r="J68" s="94">
        <v>3.8774429922387032E-4</v>
      </c>
      <c r="K68" s="94">
        <v>2.7495328143167065E-4</v>
      </c>
      <c r="L68" s="94">
        <v>2.8968414509360419E-4</v>
      </c>
      <c r="M68" s="94">
        <v>2.9910985021416739E-4</v>
      </c>
      <c r="N68" s="94">
        <v>3.8704331887539224E-4</v>
      </c>
      <c r="O68" s="94">
        <v>0</v>
      </c>
      <c r="P68" s="94">
        <v>3.3901485385777794E-4</v>
      </c>
      <c r="Q68" s="94">
        <v>2.4052684398461575E-4</v>
      </c>
      <c r="R68" s="94">
        <v>2.5321405705884032E-4</v>
      </c>
      <c r="S68" s="94">
        <v>6.840665504683933E-4</v>
      </c>
      <c r="T68" s="94">
        <v>5.4433294860254972E-4</v>
      </c>
      <c r="U68" s="94">
        <v>2.6628892544026532E-4</v>
      </c>
      <c r="V68" s="94">
        <v>3.44015611518507E-3</v>
      </c>
      <c r="W68" s="94">
        <v>6.3029203613247208E-4</v>
      </c>
      <c r="X68" s="94">
        <v>4.4638684969350805E-4</v>
      </c>
      <c r="Y68" s="94">
        <v>3.7761019490773851E-4</v>
      </c>
      <c r="Z68" s="94">
        <v>3.8804289755827916E-3</v>
      </c>
      <c r="AA68" s="94">
        <v>1.8060191859408956E-3</v>
      </c>
      <c r="AB68" s="94">
        <v>9.6374872364459515E-4</v>
      </c>
      <c r="AC68" s="95">
        <v>0</v>
      </c>
      <c r="AD68" s="94">
        <v>1.0056862922872606E-3</v>
      </c>
      <c r="AE68" s="95">
        <v>1.5617198158941015E-3</v>
      </c>
      <c r="AF68" s="94">
        <v>7.4875759054733343E-4</v>
      </c>
      <c r="AG68" s="94">
        <v>9.0730383941205043E-4</v>
      </c>
      <c r="AH68" s="94">
        <v>4.019273584043641E-3</v>
      </c>
      <c r="AI68" s="94">
        <v>4.5458248856878729E-4</v>
      </c>
      <c r="AJ68" s="94">
        <v>8.0292036761736118E-4</v>
      </c>
      <c r="AK68" s="94">
        <v>4.4016390970488313E-4</v>
      </c>
      <c r="AL68" s="94">
        <v>2.6608537447097132E-4</v>
      </c>
      <c r="AM68" s="94">
        <v>1.2188811871386835E-3</v>
      </c>
      <c r="AN68" s="94">
        <v>3.3033271414883053E-4</v>
      </c>
      <c r="AO68" s="94">
        <v>3.1367160324017132E-4</v>
      </c>
      <c r="AP68" s="94">
        <v>9.9423885878846367E-4</v>
      </c>
      <c r="AQ68" s="94">
        <v>9.7029562860853288E-4</v>
      </c>
      <c r="AR68" s="94">
        <v>4.9146486110489295E-4</v>
      </c>
      <c r="AS68" s="94">
        <v>4.3622212572267711E-4</v>
      </c>
      <c r="AT68" s="95">
        <v>0</v>
      </c>
      <c r="AU68" s="94">
        <v>2.9983104376648856E-4</v>
      </c>
      <c r="AV68" s="94">
        <v>1.5410707660429092E-4</v>
      </c>
      <c r="AW68" s="94">
        <v>1.3797153519868632E-3</v>
      </c>
      <c r="AX68" s="94">
        <v>8.0394614814682124E-4</v>
      </c>
      <c r="AY68" s="94">
        <v>2.0658414231937345E-3</v>
      </c>
      <c r="AZ68" s="94">
        <v>1.8930584587232219E-3</v>
      </c>
      <c r="BA68" s="94">
        <v>3.9507707468088184E-4</v>
      </c>
      <c r="BB68" s="94">
        <v>1.6050193120371886E-4</v>
      </c>
      <c r="BC68" s="94">
        <v>2.4044194481476E-4</v>
      </c>
      <c r="BD68" s="94">
        <v>3.6891656030611753E-4</v>
      </c>
      <c r="BE68" s="94">
        <v>3.7369753971236625E-4</v>
      </c>
      <c r="BF68" s="94">
        <v>1.9119569593413106E-3</v>
      </c>
      <c r="BG68" s="94">
        <v>1.1527753080041811E-4</v>
      </c>
      <c r="BH68" s="94">
        <v>1.0883159765532478E-4</v>
      </c>
      <c r="BI68" s="94">
        <v>6.2125095394599029E-4</v>
      </c>
      <c r="BJ68" s="94">
        <v>3.7401750945407732E-4</v>
      </c>
      <c r="BK68" s="94">
        <v>1.003371691327392</v>
      </c>
      <c r="BL68" s="94">
        <v>9.1142650349655199E-3</v>
      </c>
      <c r="BM68" s="94">
        <v>2.2679924243352914E-4</v>
      </c>
      <c r="BN68" s="94">
        <v>0</v>
      </c>
      <c r="BO68" s="95">
        <v>0</v>
      </c>
      <c r="BP68" s="96">
        <v>1.0588782550852514</v>
      </c>
    </row>
    <row r="69" spans="1:68" ht="12.75" customHeight="1">
      <c r="A69" s="91">
        <v>62</v>
      </c>
      <c r="B69" s="92" t="s">
        <v>134</v>
      </c>
      <c r="C69" s="93">
        <v>7.6503832933788769E-4</v>
      </c>
      <c r="D69" s="94">
        <v>4.64061064387533E-4</v>
      </c>
      <c r="E69" s="94">
        <v>8.0679153260327686E-4</v>
      </c>
      <c r="F69" s="94">
        <v>3.1852300135858927E-3</v>
      </c>
      <c r="G69" s="95">
        <v>0</v>
      </c>
      <c r="H69" s="95">
        <v>0</v>
      </c>
      <c r="I69" s="94">
        <v>2.2242128919718715E-3</v>
      </c>
      <c r="J69" s="94">
        <v>1.4803363879835362E-3</v>
      </c>
      <c r="K69" s="94">
        <v>2.005403075628845E-3</v>
      </c>
      <c r="L69" s="94">
        <v>3.6860975315450399E-3</v>
      </c>
      <c r="M69" s="94">
        <v>1.9920061946548375E-3</v>
      </c>
      <c r="N69" s="94">
        <v>1.8861927037433779E-3</v>
      </c>
      <c r="O69" s="94">
        <v>0</v>
      </c>
      <c r="P69" s="94">
        <v>1.9933514245065388E-3</v>
      </c>
      <c r="Q69" s="94">
        <v>2.0763449864889139E-3</v>
      </c>
      <c r="R69" s="94">
        <v>1.1726174535029307E-3</v>
      </c>
      <c r="S69" s="94">
        <v>1.4360890153675772E-3</v>
      </c>
      <c r="T69" s="94">
        <v>9.2799355784252077E-4</v>
      </c>
      <c r="U69" s="94">
        <v>2.1452243780108408E-3</v>
      </c>
      <c r="V69" s="94">
        <v>2.8005668609824212E-3</v>
      </c>
      <c r="W69" s="94">
        <v>1.6198481116815684E-3</v>
      </c>
      <c r="X69" s="94">
        <v>2.3500478633628314E-3</v>
      </c>
      <c r="Y69" s="94">
        <v>1.7235829098066998E-3</v>
      </c>
      <c r="Z69" s="94">
        <v>2.0033016834078831E-3</v>
      </c>
      <c r="AA69" s="94">
        <v>1.7287537106476735E-3</v>
      </c>
      <c r="AB69" s="94">
        <v>1.640092446971169E-3</v>
      </c>
      <c r="AC69" s="95">
        <v>0</v>
      </c>
      <c r="AD69" s="94">
        <v>1.9065717638380134E-3</v>
      </c>
      <c r="AE69" s="95">
        <v>1.7869024058463131E-3</v>
      </c>
      <c r="AF69" s="94">
        <v>1.2800164654393029E-3</v>
      </c>
      <c r="AG69" s="94">
        <v>1.3937769117538636E-3</v>
      </c>
      <c r="AH69" s="94">
        <v>3.0103102303482656E-3</v>
      </c>
      <c r="AI69" s="94">
        <v>2.0040912734065222E-3</v>
      </c>
      <c r="AJ69" s="94">
        <v>2.0134262677678392E-3</v>
      </c>
      <c r="AK69" s="94">
        <v>2.1124123766053551E-3</v>
      </c>
      <c r="AL69" s="94">
        <v>1.7795667843248052E-3</v>
      </c>
      <c r="AM69" s="94">
        <v>2.3018647394759967E-3</v>
      </c>
      <c r="AN69" s="94">
        <v>1.929015129182888E-3</v>
      </c>
      <c r="AO69" s="94">
        <v>3.6841542619420607E-3</v>
      </c>
      <c r="AP69" s="94">
        <v>2.6277036543908327E-3</v>
      </c>
      <c r="AQ69" s="94">
        <v>2.3322435952850382E-3</v>
      </c>
      <c r="AR69" s="94">
        <v>1.3595790140880674E-3</v>
      </c>
      <c r="AS69" s="94">
        <v>1.4825733903672071E-3</v>
      </c>
      <c r="AT69" s="95">
        <v>0</v>
      </c>
      <c r="AU69" s="94">
        <v>2.117382538030641E-3</v>
      </c>
      <c r="AV69" s="94">
        <v>2.0513591164039594E-3</v>
      </c>
      <c r="AW69" s="94">
        <v>3.4530318448380377E-3</v>
      </c>
      <c r="AX69" s="94">
        <v>2.8054760473156274E-3</v>
      </c>
      <c r="AY69" s="94">
        <v>2.3776203684471833E-3</v>
      </c>
      <c r="AZ69" s="94">
        <v>1.5225574866312677E-3</v>
      </c>
      <c r="BA69" s="94">
        <v>2.5621209597498761E-3</v>
      </c>
      <c r="BB69" s="94">
        <v>2.4138640888117418E-3</v>
      </c>
      <c r="BC69" s="94">
        <v>2.9919367455427761E-3</v>
      </c>
      <c r="BD69" s="94">
        <v>2.7618306507650816E-2</v>
      </c>
      <c r="BE69" s="94">
        <v>9.344691874159464E-3</v>
      </c>
      <c r="BF69" s="94">
        <v>1.8423208853606838E-3</v>
      </c>
      <c r="BG69" s="94">
        <v>8.7847476887474476E-4</v>
      </c>
      <c r="BH69" s="94">
        <v>2.2483919758661797E-3</v>
      </c>
      <c r="BI69" s="94">
        <v>1.659126022376074E-3</v>
      </c>
      <c r="BJ69" s="94">
        <v>1.5784562574207273E-3</v>
      </c>
      <c r="BK69" s="94">
        <v>4.3924359449338743E-3</v>
      </c>
      <c r="BL69" s="94">
        <v>1.0307305638845574</v>
      </c>
      <c r="BM69" s="94">
        <v>1.2186195141762619E-3</v>
      </c>
      <c r="BN69" s="94">
        <v>0</v>
      </c>
      <c r="BO69" s="95">
        <v>0</v>
      </c>
      <c r="BP69" s="96">
        <v>1.1789241292232315</v>
      </c>
    </row>
    <row r="70" spans="1:68" ht="12.75" customHeight="1">
      <c r="A70" s="91">
        <v>63</v>
      </c>
      <c r="B70" s="92" t="s">
        <v>135</v>
      </c>
      <c r="C70" s="93">
        <v>7.3190064869065647E-6</v>
      </c>
      <c r="D70" s="94">
        <v>4.70338379304639E-6</v>
      </c>
      <c r="E70" s="94">
        <v>6.9422951104989963E-6</v>
      </c>
      <c r="F70" s="94">
        <v>3.1265840385351877E-5</v>
      </c>
      <c r="G70" s="95">
        <v>0</v>
      </c>
      <c r="H70" s="95">
        <v>0</v>
      </c>
      <c r="I70" s="94">
        <v>1.0014286404659453E-4</v>
      </c>
      <c r="J70" s="94">
        <v>5.4869219774753415E-5</v>
      </c>
      <c r="K70" s="94">
        <v>2.2641734838211513E-5</v>
      </c>
      <c r="L70" s="94">
        <v>8.6312064642727501E-5</v>
      </c>
      <c r="M70" s="94">
        <v>2.133116489018265E-5</v>
      </c>
      <c r="N70" s="94">
        <v>4.232001301123717E-5</v>
      </c>
      <c r="O70" s="94">
        <v>0</v>
      </c>
      <c r="P70" s="94">
        <v>2.3957966093895063E-5</v>
      </c>
      <c r="Q70" s="94">
        <v>2.1763424305688351E-5</v>
      </c>
      <c r="R70" s="94">
        <v>3.7979530853306697E-5</v>
      </c>
      <c r="S70" s="94">
        <v>1.5071108891655231E-5</v>
      </c>
      <c r="T70" s="94">
        <v>9.6006404364121236E-6</v>
      </c>
      <c r="U70" s="94">
        <v>9.9492904119448185E-6</v>
      </c>
      <c r="V70" s="94">
        <v>2.9347583825588858E-5</v>
      </c>
      <c r="W70" s="94">
        <v>2.2874657078093353E-5</v>
      </c>
      <c r="X70" s="94">
        <v>1.6920453925418938E-5</v>
      </c>
      <c r="Y70" s="94">
        <v>2.3442112212611094E-5</v>
      </c>
      <c r="Z70" s="94">
        <v>4.1720272692436578E-5</v>
      </c>
      <c r="AA70" s="94">
        <v>3.878465365858425E-5</v>
      </c>
      <c r="AB70" s="94">
        <v>3.9592287541589405E-5</v>
      </c>
      <c r="AC70" s="95">
        <v>0</v>
      </c>
      <c r="AD70" s="94">
        <v>3.1253091837980241E-5</v>
      </c>
      <c r="AE70" s="95">
        <v>3.7268989445325588E-5</v>
      </c>
      <c r="AF70" s="94">
        <v>1.3502263359702981E-5</v>
      </c>
      <c r="AG70" s="94">
        <v>1.6910176670610618E-5</v>
      </c>
      <c r="AH70" s="94">
        <v>3.4848738649415405E-5</v>
      </c>
      <c r="AI70" s="94">
        <v>4.0951618536060832E-5</v>
      </c>
      <c r="AJ70" s="94">
        <v>1.3466300674699319E-4</v>
      </c>
      <c r="AK70" s="94">
        <v>2.9316767185402414E-5</v>
      </c>
      <c r="AL70" s="94">
        <v>1.1389743166136485E-5</v>
      </c>
      <c r="AM70" s="94">
        <v>3.7697654516616695E-5</v>
      </c>
      <c r="AN70" s="94">
        <v>2.5568744875693569E-5</v>
      </c>
      <c r="AO70" s="94">
        <v>1.8310726185242116E-5</v>
      </c>
      <c r="AP70" s="94">
        <v>1.1088432781468297E-5</v>
      </c>
      <c r="AQ70" s="94">
        <v>3.0184857755015098E-3</v>
      </c>
      <c r="AR70" s="94">
        <v>1.9755153388851472E-5</v>
      </c>
      <c r="AS70" s="94">
        <v>4.0345840682414139E-5</v>
      </c>
      <c r="AT70" s="95">
        <v>0</v>
      </c>
      <c r="AU70" s="94">
        <v>2.1142316000994637E-5</v>
      </c>
      <c r="AV70" s="94">
        <v>1.7572650676191703E-5</v>
      </c>
      <c r="AW70" s="94">
        <v>1.370826149095182E-5</v>
      </c>
      <c r="AX70" s="94">
        <v>5.4485440269364075E-5</v>
      </c>
      <c r="AY70" s="94">
        <v>7.4656522702409891E-5</v>
      </c>
      <c r="AZ70" s="94">
        <v>1.0319927551934391E-5</v>
      </c>
      <c r="BA70" s="94">
        <v>1.0688368686681977E-5</v>
      </c>
      <c r="BB70" s="94">
        <v>5.1469657340308912E-5</v>
      </c>
      <c r="BC70" s="94">
        <v>4.3094088794955896E-5</v>
      </c>
      <c r="BD70" s="94">
        <v>1.8142195056490172E-5</v>
      </c>
      <c r="BE70" s="94">
        <v>2.9764716825286867E-5</v>
      </c>
      <c r="BF70" s="94">
        <v>1.3018448531819549E-3</v>
      </c>
      <c r="BG70" s="94">
        <v>7.2146675019420814E-6</v>
      </c>
      <c r="BH70" s="94">
        <v>3.8055384975078916E-5</v>
      </c>
      <c r="BI70" s="94">
        <v>3.0757538107194529E-5</v>
      </c>
      <c r="BJ70" s="94">
        <v>7.6207374742971077E-6</v>
      </c>
      <c r="BK70" s="94">
        <v>9.4263563694644363E-5</v>
      </c>
      <c r="BL70" s="94">
        <v>1.8484906572785373E-5</v>
      </c>
      <c r="BM70" s="94">
        <v>1.0174809602703372</v>
      </c>
      <c r="BN70" s="94">
        <v>0</v>
      </c>
      <c r="BO70" s="95">
        <v>0</v>
      </c>
      <c r="BP70" s="96">
        <v>1.0235544543596768</v>
      </c>
    </row>
    <row r="71" spans="1:68" ht="12.75" customHeight="1">
      <c r="A71" s="91">
        <v>64</v>
      </c>
      <c r="B71" s="92" t="s">
        <v>136</v>
      </c>
      <c r="C71" s="93">
        <v>0</v>
      </c>
      <c r="D71" s="94">
        <v>0</v>
      </c>
      <c r="E71" s="94">
        <v>0</v>
      </c>
      <c r="F71" s="94">
        <v>0</v>
      </c>
      <c r="G71" s="95">
        <v>0</v>
      </c>
      <c r="H71" s="95">
        <v>0</v>
      </c>
      <c r="I71" s="94">
        <v>0</v>
      </c>
      <c r="J71" s="94">
        <v>0</v>
      </c>
      <c r="K71" s="94">
        <v>0</v>
      </c>
      <c r="L71" s="94">
        <v>0</v>
      </c>
      <c r="M71" s="94">
        <v>0</v>
      </c>
      <c r="N71" s="94">
        <v>0</v>
      </c>
      <c r="O71" s="94">
        <v>0</v>
      </c>
      <c r="P71" s="94">
        <v>0</v>
      </c>
      <c r="Q71" s="94">
        <v>0</v>
      </c>
      <c r="R71" s="94">
        <v>0</v>
      </c>
      <c r="S71" s="94">
        <v>0</v>
      </c>
      <c r="T71" s="94">
        <v>0</v>
      </c>
      <c r="U71" s="94">
        <v>0</v>
      </c>
      <c r="V71" s="94">
        <v>0</v>
      </c>
      <c r="W71" s="94">
        <v>0</v>
      </c>
      <c r="X71" s="94">
        <v>0</v>
      </c>
      <c r="Y71" s="94">
        <v>0</v>
      </c>
      <c r="Z71" s="94">
        <v>0</v>
      </c>
      <c r="AA71" s="94">
        <v>0</v>
      </c>
      <c r="AB71" s="94">
        <v>0</v>
      </c>
      <c r="AC71" s="95">
        <v>0</v>
      </c>
      <c r="AD71" s="94">
        <v>0</v>
      </c>
      <c r="AE71" s="95">
        <v>0</v>
      </c>
      <c r="AF71" s="94">
        <v>0</v>
      </c>
      <c r="AG71" s="94">
        <v>0</v>
      </c>
      <c r="AH71" s="94">
        <v>0</v>
      </c>
      <c r="AI71" s="94">
        <v>0</v>
      </c>
      <c r="AJ71" s="94">
        <v>0</v>
      </c>
      <c r="AK71" s="94">
        <v>0</v>
      </c>
      <c r="AL71" s="94">
        <v>0</v>
      </c>
      <c r="AM71" s="94">
        <v>0</v>
      </c>
      <c r="AN71" s="94">
        <v>0</v>
      </c>
      <c r="AO71" s="94">
        <v>0</v>
      </c>
      <c r="AP71" s="94">
        <v>0</v>
      </c>
      <c r="AQ71" s="94">
        <v>0</v>
      </c>
      <c r="AR71" s="94">
        <v>0</v>
      </c>
      <c r="AS71" s="94">
        <v>0</v>
      </c>
      <c r="AT71" s="95">
        <v>0</v>
      </c>
      <c r="AU71" s="94">
        <v>0</v>
      </c>
      <c r="AV71" s="94">
        <v>0</v>
      </c>
      <c r="AW71" s="94">
        <v>0</v>
      </c>
      <c r="AX71" s="94">
        <v>0</v>
      </c>
      <c r="AY71" s="94">
        <v>0</v>
      </c>
      <c r="AZ71" s="94">
        <v>0</v>
      </c>
      <c r="BA71" s="94">
        <v>0</v>
      </c>
      <c r="BB71" s="94">
        <v>0</v>
      </c>
      <c r="BC71" s="94">
        <v>0</v>
      </c>
      <c r="BD71" s="94">
        <v>0</v>
      </c>
      <c r="BE71" s="94">
        <v>0</v>
      </c>
      <c r="BF71" s="94">
        <v>0</v>
      </c>
      <c r="BG71" s="94">
        <v>0</v>
      </c>
      <c r="BH71" s="94">
        <v>0</v>
      </c>
      <c r="BI71" s="94">
        <v>0</v>
      </c>
      <c r="BJ71" s="94">
        <v>0</v>
      </c>
      <c r="BK71" s="94">
        <v>0</v>
      </c>
      <c r="BL71" s="94">
        <v>0</v>
      </c>
      <c r="BM71" s="94">
        <v>0</v>
      </c>
      <c r="BN71" s="94">
        <v>1</v>
      </c>
      <c r="BO71" s="95">
        <v>0</v>
      </c>
      <c r="BP71" s="96">
        <v>1</v>
      </c>
    </row>
    <row r="72" spans="1:68" ht="12.75" customHeight="1">
      <c r="A72" s="91">
        <v>65</v>
      </c>
      <c r="B72" s="92" t="s">
        <v>137</v>
      </c>
      <c r="C72" s="97">
        <v>0</v>
      </c>
      <c r="D72" s="98">
        <v>0</v>
      </c>
      <c r="E72" s="98">
        <v>0</v>
      </c>
      <c r="F72" s="98">
        <v>0</v>
      </c>
      <c r="G72" s="99">
        <v>0</v>
      </c>
      <c r="H72" s="99">
        <v>0</v>
      </c>
      <c r="I72" s="98">
        <v>0</v>
      </c>
      <c r="J72" s="98">
        <v>0</v>
      </c>
      <c r="K72" s="98">
        <v>0</v>
      </c>
      <c r="L72" s="98">
        <v>0</v>
      </c>
      <c r="M72" s="98">
        <v>0</v>
      </c>
      <c r="N72" s="98">
        <v>0</v>
      </c>
      <c r="O72" s="98">
        <v>0</v>
      </c>
      <c r="P72" s="98">
        <v>0</v>
      </c>
      <c r="Q72" s="98">
        <v>0</v>
      </c>
      <c r="R72" s="98">
        <v>0</v>
      </c>
      <c r="S72" s="98">
        <v>0</v>
      </c>
      <c r="T72" s="98">
        <v>0</v>
      </c>
      <c r="U72" s="98">
        <v>0</v>
      </c>
      <c r="V72" s="98">
        <v>0</v>
      </c>
      <c r="W72" s="98">
        <v>0</v>
      </c>
      <c r="X72" s="98">
        <v>0</v>
      </c>
      <c r="Y72" s="98">
        <v>0</v>
      </c>
      <c r="Z72" s="98">
        <v>0</v>
      </c>
      <c r="AA72" s="98">
        <v>0</v>
      </c>
      <c r="AB72" s="98">
        <v>0</v>
      </c>
      <c r="AC72" s="99">
        <v>0</v>
      </c>
      <c r="AD72" s="98">
        <v>0</v>
      </c>
      <c r="AE72" s="99">
        <v>0</v>
      </c>
      <c r="AF72" s="98">
        <v>0</v>
      </c>
      <c r="AG72" s="98">
        <v>0</v>
      </c>
      <c r="AH72" s="98">
        <v>0</v>
      </c>
      <c r="AI72" s="98">
        <v>0</v>
      </c>
      <c r="AJ72" s="98">
        <v>0</v>
      </c>
      <c r="AK72" s="98">
        <v>0</v>
      </c>
      <c r="AL72" s="98">
        <v>0</v>
      </c>
      <c r="AM72" s="98">
        <v>0</v>
      </c>
      <c r="AN72" s="98">
        <v>0</v>
      </c>
      <c r="AO72" s="98">
        <v>0</v>
      </c>
      <c r="AP72" s="98">
        <v>0</v>
      </c>
      <c r="AQ72" s="98">
        <v>0</v>
      </c>
      <c r="AR72" s="98">
        <v>0</v>
      </c>
      <c r="AS72" s="98">
        <v>0</v>
      </c>
      <c r="AT72" s="99">
        <v>0</v>
      </c>
      <c r="AU72" s="98">
        <v>0</v>
      </c>
      <c r="AV72" s="98">
        <v>0</v>
      </c>
      <c r="AW72" s="98">
        <v>0</v>
      </c>
      <c r="AX72" s="98">
        <v>0</v>
      </c>
      <c r="AY72" s="98">
        <v>0</v>
      </c>
      <c r="AZ72" s="98">
        <v>0</v>
      </c>
      <c r="BA72" s="98">
        <v>0</v>
      </c>
      <c r="BB72" s="98">
        <v>0</v>
      </c>
      <c r="BC72" s="98">
        <v>0</v>
      </c>
      <c r="BD72" s="98">
        <v>0</v>
      </c>
      <c r="BE72" s="98">
        <v>0</v>
      </c>
      <c r="BF72" s="98">
        <v>0</v>
      </c>
      <c r="BG72" s="98">
        <v>0</v>
      </c>
      <c r="BH72" s="98">
        <v>0</v>
      </c>
      <c r="BI72" s="98">
        <v>0</v>
      </c>
      <c r="BJ72" s="98">
        <v>0</v>
      </c>
      <c r="BK72" s="98">
        <v>0</v>
      </c>
      <c r="BL72" s="98">
        <v>0</v>
      </c>
      <c r="BM72" s="98">
        <v>0</v>
      </c>
      <c r="BN72" s="98">
        <v>0</v>
      </c>
      <c r="BO72" s="99">
        <v>1</v>
      </c>
      <c r="BP72" s="100">
        <v>1</v>
      </c>
    </row>
    <row r="73" spans="1:68">
      <c r="A73" s="101"/>
      <c r="B73" s="102" t="s">
        <v>138</v>
      </c>
      <c r="C73" s="103">
        <v>1.8458708051012456</v>
      </c>
      <c r="D73" s="96">
        <v>1.20047863221921</v>
      </c>
      <c r="E73" s="96">
        <v>1.5334819525072787</v>
      </c>
      <c r="F73" s="96">
        <v>2.0029054928012702</v>
      </c>
      <c r="G73" s="104">
        <v>1</v>
      </c>
      <c r="H73" s="104">
        <v>1</v>
      </c>
      <c r="I73" s="96">
        <v>3.1099881960998426</v>
      </c>
      <c r="J73" s="96">
        <v>1.985674989545092</v>
      </c>
      <c r="K73" s="96">
        <v>2.8633821490380114</v>
      </c>
      <c r="L73" s="96">
        <v>2.4700238542883732</v>
      </c>
      <c r="M73" s="96">
        <v>2.4340215681058166</v>
      </c>
      <c r="N73" s="96">
        <v>2.3645970926377697</v>
      </c>
      <c r="O73" s="96">
        <v>1</v>
      </c>
      <c r="P73" s="96">
        <v>2.1718892859834766</v>
      </c>
      <c r="Q73" s="96">
        <v>2.3002838566113346</v>
      </c>
      <c r="R73" s="96">
        <v>2.2529549167874934</v>
      </c>
      <c r="S73" s="96">
        <v>2.4580965712677894</v>
      </c>
      <c r="T73" s="96">
        <v>1.9620905661633601</v>
      </c>
      <c r="U73" s="96">
        <v>2.099196201880956</v>
      </c>
      <c r="V73" s="96">
        <v>2.7924009472545914</v>
      </c>
      <c r="W73" s="96">
        <v>2.4594025604661187</v>
      </c>
      <c r="X73" s="96">
        <v>2.5273055660058263</v>
      </c>
      <c r="Y73" s="96">
        <v>2.2890525657574563</v>
      </c>
      <c r="Z73" s="96">
        <v>2.9516025709910587</v>
      </c>
      <c r="AA73" s="96">
        <v>2.6909652208404764</v>
      </c>
      <c r="AB73" s="96">
        <v>2.5334283261362676</v>
      </c>
      <c r="AC73" s="104">
        <v>1</v>
      </c>
      <c r="AD73" s="96">
        <v>2.5782955193095218</v>
      </c>
      <c r="AE73" s="104">
        <v>2.6714670884764349</v>
      </c>
      <c r="AF73" s="96">
        <v>2.2111050271626285</v>
      </c>
      <c r="AG73" s="96">
        <v>2.3111138722737898</v>
      </c>
      <c r="AH73" s="96">
        <v>2.9397880432125545</v>
      </c>
      <c r="AI73" s="96">
        <v>2.4282800459468348</v>
      </c>
      <c r="AJ73" s="96">
        <v>2.6966084571828342</v>
      </c>
      <c r="AK73" s="96">
        <v>2.3771086083339994</v>
      </c>
      <c r="AL73" s="96">
        <v>1.9099828383978736</v>
      </c>
      <c r="AM73" s="96">
        <v>2.4418482965039017</v>
      </c>
      <c r="AN73" s="96">
        <v>1.9019678748484397</v>
      </c>
      <c r="AO73" s="96">
        <v>1.8431219491211408</v>
      </c>
      <c r="AP73" s="96">
        <v>1.5848813769879997</v>
      </c>
      <c r="AQ73" s="96">
        <v>1.8815984453322316</v>
      </c>
      <c r="AR73" s="96">
        <v>1.7745931799907939</v>
      </c>
      <c r="AS73" s="96">
        <v>2.1905638000282686</v>
      </c>
      <c r="AT73" s="104">
        <v>1</v>
      </c>
      <c r="AU73" s="96">
        <v>1.932214936369816</v>
      </c>
      <c r="AV73" s="96">
        <v>1.8279579298720932</v>
      </c>
      <c r="AW73" s="96">
        <v>1.322021523263285</v>
      </c>
      <c r="AX73" s="96">
        <v>2.4758003325019189</v>
      </c>
      <c r="AY73" s="96">
        <v>1.8611956482601828</v>
      </c>
      <c r="AZ73" s="96">
        <v>1.5364993455351559</v>
      </c>
      <c r="BA73" s="96">
        <v>1.8381162306042353</v>
      </c>
      <c r="BB73" s="96">
        <v>1.5977640553830514</v>
      </c>
      <c r="BC73" s="96">
        <v>1.6595601928937289</v>
      </c>
      <c r="BD73" s="96">
        <v>1.5933068634902927</v>
      </c>
      <c r="BE73" s="96">
        <v>1.5260455223074403</v>
      </c>
      <c r="BF73" s="96">
        <v>1.3541671371166923</v>
      </c>
      <c r="BG73" s="96">
        <v>1.5093361259325448</v>
      </c>
      <c r="BH73" s="96">
        <v>1.1914093158492383</v>
      </c>
      <c r="BI73" s="96">
        <v>1.6568723696372094</v>
      </c>
      <c r="BJ73" s="96">
        <v>1.8611343138720833</v>
      </c>
      <c r="BK73" s="96">
        <v>1.6957486212863182</v>
      </c>
      <c r="BL73" s="96">
        <v>1.3597147694805898</v>
      </c>
      <c r="BM73" s="96">
        <v>1.5777951666089474</v>
      </c>
      <c r="BN73" s="96">
        <v>1</v>
      </c>
      <c r="BO73" s="104">
        <v>1</v>
      </c>
      <c r="BP73" s="96"/>
    </row>
    <row r="74" spans="1:68">
      <c r="B74" s="105"/>
      <c r="C74" s="106"/>
      <c r="D74" s="106"/>
      <c r="E74" s="106"/>
      <c r="F74" s="106"/>
      <c r="G74" s="107"/>
      <c r="H74" s="107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06"/>
      <c r="T74" s="106"/>
      <c r="U74" s="106"/>
      <c r="V74" s="106"/>
      <c r="W74" s="106"/>
      <c r="X74" s="106"/>
      <c r="Y74" s="106"/>
      <c r="Z74" s="106"/>
      <c r="AA74" s="106"/>
      <c r="AB74" s="106"/>
      <c r="AC74" s="107"/>
      <c r="AD74" s="106"/>
      <c r="AE74" s="107"/>
      <c r="AF74" s="106"/>
      <c r="AG74" s="106"/>
      <c r="AH74" s="106"/>
      <c r="AI74" s="106"/>
      <c r="AJ74" s="106"/>
      <c r="AK74" s="106"/>
      <c r="AL74" s="106"/>
      <c r="AM74" s="106"/>
      <c r="AN74" s="106"/>
      <c r="AO74" s="106"/>
      <c r="AP74" s="106"/>
      <c r="AQ74" s="106"/>
      <c r="AR74" s="106"/>
      <c r="AS74" s="106"/>
      <c r="AT74" s="107"/>
      <c r="AU74" s="106"/>
      <c r="AV74" s="106"/>
      <c r="AW74" s="106"/>
      <c r="AX74" s="106"/>
      <c r="AY74" s="106"/>
      <c r="AZ74" s="106"/>
      <c r="BA74" s="106"/>
      <c r="BB74" s="106"/>
      <c r="BC74" s="106"/>
      <c r="BD74" s="106"/>
      <c r="BE74" s="106"/>
      <c r="BF74" s="106"/>
      <c r="BG74" s="106"/>
      <c r="BH74" s="106"/>
      <c r="BI74" s="106"/>
      <c r="BJ74" s="106"/>
      <c r="BK74" s="106"/>
      <c r="BL74" s="106"/>
      <c r="BM74" s="106"/>
      <c r="BN74" s="106"/>
      <c r="BO74" s="107"/>
      <c r="BP74" s="106"/>
    </row>
  </sheetData>
  <mergeCells count="2">
    <mergeCell ref="A6:B7"/>
    <mergeCell ref="BP6:BP7"/>
  </mergeCells>
  <hyperlinks>
    <hyperlink ref="D1" location="Indice!A1" display="Índice" xr:uid="{00000000-0004-0000-0600-000000000000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1</vt:i4>
      </vt:variant>
    </vt:vector>
  </HeadingPairs>
  <TitlesOfParts>
    <vt:vector size="16" baseType="lpstr">
      <vt:lpstr>Indice</vt:lpstr>
      <vt:lpstr>2021-R</vt:lpstr>
      <vt:lpstr>2021-T</vt:lpstr>
      <vt:lpstr>2015-R</vt:lpstr>
      <vt:lpstr>2015-T</vt:lpstr>
      <vt:lpstr>2010-R</vt:lpstr>
      <vt:lpstr>2010-T</vt:lpstr>
      <vt:lpstr>2005-R</vt:lpstr>
      <vt:lpstr>2005-T</vt:lpstr>
      <vt:lpstr>2000-R</vt:lpstr>
      <vt:lpstr>2000-T</vt:lpstr>
      <vt:lpstr>1995-R</vt:lpstr>
      <vt:lpstr>1995-T</vt:lpstr>
      <vt:lpstr>1990-R</vt:lpstr>
      <vt:lpstr>1990-T</vt:lpstr>
      <vt:lpstr>I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5</dc:title>
  <dc:creator>sadei</dc:creator>
  <cp:lastModifiedBy>Sadei</cp:lastModifiedBy>
  <cp:lastPrinted>2013-10-31T12:57:05Z</cp:lastPrinted>
  <dcterms:created xsi:type="dcterms:W3CDTF">2003-05-28T15:02:57Z</dcterms:created>
  <dcterms:modified xsi:type="dcterms:W3CDTF">2025-04-09T07:49:48Z</dcterms:modified>
</cp:coreProperties>
</file>